   </c>
      <c r="M289" s="11">
        <f>(F289-J289)^2</f>
        <v>6.5992973837650044E-9</v>
      </c>
    </row>
    <row r="290" spans="1:13" x14ac:dyDescent="0.25">
      <c r="A290">
        <f>raw!V279</f>
        <v>137.5</v>
      </c>
      <c r="B290">
        <f>raw!W279</f>
        <v>8</v>
      </c>
      <c r="C290">
        <f>raw!X279</f>
        <v>55</v>
      </c>
      <c r="E290">
        <f t="shared" si="12"/>
        <v>2.3243448979176775E-5</v>
      </c>
      <c r="F290">
        <f t="shared" si="13"/>
        <v>4.8565035646736166E-5</v>
      </c>
      <c r="I290" s="11">
        <f t="shared" si="14"/>
        <v>0</v>
      </c>
      <c r="J290" s="11">
        <f t="shared" si="14"/>
        <v>0</v>
      </c>
      <c r="L290" s="11">
        <f>(E290-I290)^2</f>
        <v>5.4025792044759383E-10</v>
      </c>
      <c r="M290" s="11">
        <f>(F290-J290)^2</f>
        <v>2.3585626873687546E-9</v>
      </c>
    </row>
    <row r="291" spans="1:13" x14ac:dyDescent="0.25">
      <c r="A291">
        <f>raw!V280</f>
        <v>138</v>
      </c>
      <c r="B291">
        <f>raw!W280</f>
        <v>19</v>
      </c>
      <c r="C291">
        <f>raw!X280</f>
        <v>96</v>
      </c>
      <c r="E291">
        <f t="shared" si="12"/>
        <v>5.5203191325544844E-5</v>
      </c>
      <c r="F291">
        <f t="shared" si="13"/>
        <v>8.4768062219757665E-5</v>
      </c>
      <c r="I291" s="11">
        <f t="shared" si="14"/>
        <v>0</v>
      </c>
      <c r="J291" s="11">
        <f t="shared" si="14"/>
        <v>0</v>
      </c>
      <c r="L291" s="11">
        <f>(E291-I291)^2</f>
        <v>3.0473923325247095E-9</v>
      </c>
      <c r="M291" s="11">
        <f>(F291-J291)^2</f>
        <v>7.1856243724927068E-9</v>
      </c>
    </row>
    <row r="292" spans="1:13" x14ac:dyDescent="0.25">
      <c r="A292">
        <f>raw!V281</f>
        <v>138.5</v>
      </c>
      <c r="B292">
        <f>raw!W281</f>
        <v>9</v>
      </c>
      <c r="C292">
        <f>raw!X281</f>
        <v>32</v>
      </c>
      <c r="E292">
        <f t="shared" si="12"/>
        <v>2.6148880101573872E-5</v>
      </c>
      <c r="F292">
        <f t="shared" si="13"/>
        <v>2.8256020739919224E-5</v>
      </c>
      <c r="I292" s="11">
        <f t="shared" si="14"/>
        <v>0</v>
      </c>
      <c r="J292" s="11">
        <f t="shared" si="14"/>
        <v>0</v>
      </c>
      <c r="L292" s="11">
        <f>(E292-I292)^2</f>
        <v>6.8376393056648602E-10</v>
      </c>
      <c r="M292" s="11">
        <f>(F292-J292)^2</f>
        <v>7.9840270805474534E-10</v>
      </c>
    </row>
    <row r="293" spans="1:13" x14ac:dyDescent="0.25">
      <c r="A293">
        <f>raw!V282</f>
        <v>139</v>
      </c>
      <c r="B293">
        <f>raw!W282</f>
        <v>13</v>
      </c>
      <c r="C293">
        <f>raw!X282</f>
        <v>60</v>
      </c>
      <c r="E293">
        <f t="shared" si="12"/>
        <v>3.7770604591162263E-5</v>
      </c>
      <c r="F293">
        <f t="shared" si="13"/>
        <v>5.2980038887348546E-5</v>
      </c>
      <c r="I293" s="11">
        <f t="shared" si="14"/>
        <v>0</v>
      </c>
      <c r="J293" s="11">
        <f t="shared" si="14"/>
        <v>0</v>
      </c>
      <c r="L293" s="11">
        <f>(E293-I293)^2</f>
        <v>1.4266185711819278E-9</v>
      </c>
      <c r="M293" s="11">
        <f>(F293-J293)^2</f>
        <v>2.806884520504964E-9</v>
      </c>
    </row>
    <row r="294" spans="1:13" x14ac:dyDescent="0.25">
      <c r="A294">
        <f>raw!V283</f>
        <v>139.5</v>
      </c>
      <c r="B294">
        <f>raw!W283</f>
        <v>16</v>
      </c>
      <c r="C294">
        <f>raw!X283</f>
        <v>49</v>
      </c>
      <c r="E294">
        <f t="shared" si="12"/>
        <v>4.648689795835355E-5</v>
      </c>
      <c r="F294">
        <f t="shared" si="13"/>
        <v>4.326703175800131E-5</v>
      </c>
      <c r="I294" s="11">
        <f t="shared" si="14"/>
        <v>0</v>
      </c>
      <c r="J294" s="11">
        <f t="shared" si="14"/>
        <v>0</v>
      </c>
      <c r="L294" s="11">
        <f>(E294-I294)^2</f>
        <v>2.1610316817903753E-9</v>
      </c>
      <c r="M294" s="11">
        <f>(F294-J294)^2</f>
        <v>1.8720360371478939E-9</v>
      </c>
    </row>
    <row r="295" spans="1:13" x14ac:dyDescent="0.25">
      <c r="A295">
        <f>raw!V284</f>
        <v>140</v>
      </c>
      <c r="B295">
        <f>raw!W284</f>
        <v>119</v>
      </c>
      <c r="C295">
        <f>raw!X284</f>
        <v>616</v>
      </c>
      <c r="E295">
        <f t="shared" si="12"/>
        <v>3.4574630356525455E-4</v>
      </c>
      <c r="F295">
        <f t="shared" si="13"/>
        <v>5.43928399243445E-4</v>
      </c>
      <c r="I295" s="11">
        <f t="shared" si="14"/>
        <v>0</v>
      </c>
      <c r="J295" s="11">
        <f t="shared" si="14"/>
        <v>0</v>
      </c>
      <c r="L295" s="11">
        <f>(E295-I295)^2</f>
        <v>1.1954050642903715E-7</v>
      </c>
      <c r="M295" s="11">
        <f>(F295-J295)^2</f>
        <v>2.9585810350353647E-7</v>
      </c>
    </row>
    <row r="296" spans="1:13" x14ac:dyDescent="0.25">
      <c r="A296">
        <f>raw!V285</f>
        <v>140.5</v>
      </c>
      <c r="B296">
        <f>raw!W285</f>
        <v>10</v>
      </c>
      <c r="C296">
        <f>raw!X285</f>
        <v>39</v>
      </c>
      <c r="E296">
        <f t="shared" si="12"/>
        <v>2.9054311223970969E-5</v>
      </c>
      <c r="F296">
        <f t="shared" si="13"/>
        <v>3.4437025276776551E-5</v>
      </c>
      <c r="I296" s="11">
        <f t="shared" si="14"/>
        <v>0</v>
      </c>
      <c r="J296" s="11">
        <f t="shared" si="14"/>
        <v>0</v>
      </c>
      <c r="L296" s="11">
        <f>(E296-I296)^2</f>
        <v>8.4415300069936544E-10</v>
      </c>
      <c r="M296" s="11">
        <f>(F296-J296)^2</f>
        <v>1.1859087099133472E-9</v>
      </c>
    </row>
    <row r="297" spans="1:13" x14ac:dyDescent="0.25">
      <c r="A297">
        <f>raw!V286</f>
        <v>141</v>
      </c>
      <c r="B297">
        <f>raw!W286</f>
        <v>14</v>
      </c>
      <c r="C297">
        <f>raw!X286</f>
        <v>54</v>
      </c>
      <c r="E297">
        <f t="shared" si="12"/>
        <v>4.0676035713559356E-5</v>
      </c>
      <c r="F297">
        <f t="shared" si="13"/>
        <v>4.7682034998613689E-5</v>
      </c>
      <c r="I297" s="11">
        <f t="shared" si="14"/>
        <v>0</v>
      </c>
      <c r="J297" s="11">
        <f t="shared" si="14"/>
        <v>0</v>
      </c>
      <c r="L297" s="11">
        <f>(E297-I297)^2</f>
        <v>1.6545398813707562E-9</v>
      </c>
      <c r="M297" s="11">
        <f>(F297-J297)^2</f>
        <v>2.2735764616090208E-9</v>
      </c>
    </row>
    <row r="298" spans="1:13" x14ac:dyDescent="0.25">
      <c r="A298">
        <f>raw!V287</f>
        <v>141.5</v>
      </c>
      <c r="B298">
        <f>raw!W287</f>
        <v>7</v>
      </c>
      <c r="C298">
        <f>raw!X287</f>
        <v>28</v>
      </c>
      <c r="E298">
        <f t="shared" si="12"/>
        <v>2.0338017856779678E-5</v>
      </c>
      <c r="F298">
        <f t="shared" si="13"/>
        <v>2.4724018147429322E-5</v>
      </c>
      <c r="I298" s="11">
        <f t="shared" si="14"/>
        <v>0</v>
      </c>
      <c r="J298" s="11">
        <f t="shared" si="14"/>
        <v>0</v>
      </c>
      <c r="L298" s="11">
        <f>(E298-I298)^2</f>
        <v>4.1363497034268905E-10</v>
      </c>
      <c r="M298" s="11">
        <f>(F298-J298)^2</f>
        <v>6.1127707335441442E-10</v>
      </c>
    </row>
    <row r="299" spans="1:13" x14ac:dyDescent="0.25">
      <c r="A299">
        <f>raw!V288</f>
        <v>142</v>
      </c>
      <c r="B299">
        <f>raw!W288</f>
        <v>17</v>
      </c>
      <c r="C299">
        <f>raw!X288</f>
        <v>53</v>
      </c>
      <c r="E299">
        <f t="shared" si="12"/>
        <v>4.939232908075065E-5</v>
      </c>
      <c r="F299">
        <f t="shared" si="13"/>
        <v>4.6799034350491212E-5</v>
      </c>
      <c r="I299" s="11">
        <f t="shared" si="14"/>
        <v>0</v>
      </c>
      <c r="J299" s="11">
        <f t="shared" si="14"/>
        <v>0</v>
      </c>
      <c r="L299" s="11">
        <f>(E299-I299)^2</f>
        <v>2.4396021720211663E-9</v>
      </c>
      <c r="M299" s="11">
        <f>(F299-J299)^2</f>
        <v>2.1901496161384565E-9</v>
      </c>
    </row>
    <row r="300" spans="1:13" x14ac:dyDescent="0.25">
      <c r="A300">
        <f>raw!V289</f>
        <v>142.5</v>
      </c>
      <c r="B300">
        <f>raw!W289</f>
        <v>17</v>
      </c>
      <c r="C300">
        <f>raw!X289</f>
        <v>24</v>
      </c>
      <c r="E300">
        <f t="shared" si="12"/>
        <v>4.939232908075065E-5</v>
      </c>
      <c r="F300">
        <f t="shared" si="13"/>
        <v>2.1192015554939416E-5</v>
      </c>
      <c r="I300" s="11">
        <f t="shared" si="14"/>
        <v>0</v>
      </c>
      <c r="J300" s="11">
        <f t="shared" si="14"/>
        <v>0</v>
      </c>
      <c r="L300" s="11">
        <f>(E300-I300)^2</f>
        <v>2.4396021720211663E-9</v>
      </c>
      <c r="M300" s="11">
        <f>(F300-J300)^2</f>
        <v>4.4910152328079417E-10</v>
      </c>
    </row>
    <row r="301" spans="1:13" x14ac:dyDescent="0.25">
      <c r="A301">
        <f>raw!V290</f>
        <v>143</v>
      </c>
      <c r="B301">
        <f>raw!W290</f>
        <v>14</v>
      </c>
      <c r="C301">
        <f>raw!X290</f>
        <v>57</v>
      </c>
      <c r="E301">
        <f t="shared" si="12"/>
        <v>4.0676035713559356E-5</v>
      </c>
      <c r="F301">
        <f t="shared" si="13"/>
        <v>5.0331036942981114E-5</v>
      </c>
      <c r="I301" s="11">
        <f t="shared" si="14"/>
        <v>0</v>
      </c>
      <c r="J301" s="11">
        <f t="shared" si="14"/>
        <v>0</v>
      </c>
      <c r="L301" s="11">
        <f>(E301-I301)^2</f>
        <v>1.6545398813707562E-9</v>
      </c>
      <c r="M301" s="11">
        <f>(F301-J301)^2</f>
        <v>2.5332132797557298E-9</v>
      </c>
    </row>
    <row r="302" spans="1:13" x14ac:dyDescent="0.25">
      <c r="A302">
        <f>raw!V291</f>
        <v>143.5</v>
      </c>
      <c r="B302">
        <f>raw!W291</f>
        <v>16</v>
      </c>
      <c r="C302">
        <f>raw!X291</f>
        <v>38</v>
      </c>
      <c r="E302">
        <f t="shared" si="12"/>
        <v>4.648689795835355E-5</v>
      </c>
      <c r="F302">
        <f t="shared" si="13"/>
        <v>3.3554024628654081E-5</v>
      </c>
      <c r="I302" s="11">
        <f t="shared" si="14"/>
        <v>0</v>
      </c>
      <c r="J302" s="11">
        <f t="shared" si="14"/>
        <v>0</v>
      </c>
      <c r="L302" s="11">
        <f>(E302-I302)^2</f>
        <v>2.1610316817903753E-9</v>
      </c>
      <c r="M302" s="11">
        <f>(F302-J302)^2</f>
        <v>1.1258725687803247E-9</v>
      </c>
    </row>
    <row r="303" spans="1:13" x14ac:dyDescent="0.25">
      <c r="A303">
        <f>raw!V292</f>
        <v>144</v>
      </c>
      <c r="B303">
        <f>raw!W292</f>
        <v>7</v>
      </c>
      <c r="C303">
        <f>raw!X292</f>
        <v>55</v>
      </c>
      <c r="E303">
        <f t="shared" si="12"/>
        <v>2.0338017856779678E-5</v>
      </c>
      <c r="F303">
        <f t="shared" si="13"/>
        <v>4.8565035646736166E-5</v>
      </c>
      <c r="I303" s="11">
        <f t="shared" si="14"/>
        <v>0</v>
      </c>
      <c r="J303" s="11">
        <f t="shared" si="14"/>
        <v>0</v>
      </c>
      <c r="L303" s="11">
        <f>(E303-I303)^2</f>
        <v>4.1363497034268905E-10</v>
      </c>
      <c r="M303" s="11">
        <f>(F303-J303)^2</f>
        <v>2.3585626873687546E-9</v>
      </c>
    </row>
    <row r="304" spans="1:13" x14ac:dyDescent="0.25">
      <c r="A304">
        <f>raw!V293</f>
        <v>144.5</v>
      </c>
      <c r="B304">
        <f>raw!W293</f>
        <v>5</v>
      </c>
      <c r="C304">
        <f>raw!X293</f>
        <v>31</v>
      </c>
      <c r="E304">
        <f t="shared" si="12"/>
        <v>1.4527155611985484E-5</v>
      </c>
      <c r="F304">
        <f t="shared" si="13"/>
        <v>2.7373020091796747E-5</v>
      </c>
      <c r="I304" s="11">
        <f t="shared" si="14"/>
        <v>0</v>
      </c>
      <c r="J304" s="11">
        <f t="shared" si="14"/>
        <v>0</v>
      </c>
      <c r="L304" s="11">
        <f>(E304-I304)^2</f>
        <v>2.1103825017484136E-10</v>
      </c>
      <c r="M304" s="11">
        <f>(F304-J304)^2</f>
        <v>7.4928222894590837E-10</v>
      </c>
    </row>
    <row r="305" spans="1:13" x14ac:dyDescent="0.25">
      <c r="A305">
        <f>raw!V294</f>
        <v>145</v>
      </c>
      <c r="B305">
        <f>raw!W294</f>
        <v>27</v>
      </c>
      <c r="C305">
        <f>raw!X294</f>
        <v>162</v>
      </c>
      <c r="E305">
        <f t="shared" si="12"/>
        <v>7.8446640304721612E-5</v>
      </c>
      <c r="F305">
        <f t="shared" si="13"/>
        <v>1.4304610499584107E-4</v>
      </c>
      <c r="I305" s="11">
        <f t="shared" si="14"/>
        <v>0</v>
      </c>
      <c r="J305" s="11">
        <f t="shared" si="14"/>
        <v>0</v>
      </c>
      <c r="L305" s="11">
        <f>(E305-I305)^2</f>
        <v>6.1538753750983729E-9</v>
      </c>
      <c r="M305" s="11">
        <f>(F305-J305)^2</f>
        <v>2.0462188154481186E-8</v>
      </c>
    </row>
    <row r="306" spans="1:13" x14ac:dyDescent="0.25">
      <c r="A306">
        <f>raw!V295</f>
        <v>145.5</v>
      </c>
      <c r="B306">
        <f>raw!W295</f>
        <v>12</v>
      </c>
      <c r="C306">
        <f>raw!X295</f>
        <v>36</v>
      </c>
      <c r="E306">
        <f t="shared" si="12"/>
        <v>3.4865173468765162E-5</v>
      </c>
      <c r="F306">
        <f t="shared" si="13"/>
        <v>3.1788023332409126E-5</v>
      </c>
      <c r="I306" s="11">
        <f t="shared" si="14"/>
        <v>0</v>
      </c>
      <c r="J306" s="11">
        <f t="shared" si="14"/>
        <v>0</v>
      </c>
      <c r="L306" s="11">
        <f>(E306-I306)^2</f>
        <v>1.2155803210070862E-9</v>
      </c>
      <c r="M306" s="11">
        <f>(F306-J306)^2</f>
        <v>1.0104784273817871E-9</v>
      </c>
    </row>
    <row r="307" spans="1:13" x14ac:dyDescent="0.25">
      <c r="A307">
        <f>raw!V296</f>
        <v>146</v>
      </c>
      <c r="B307">
        <f>raw!W296</f>
        <v>22</v>
      </c>
      <c r="C307">
        <f>raw!X296</f>
        <v>81</v>
      </c>
      <c r="E307">
        <f t="shared" si="12"/>
        <v>6.3919484692736138E-5</v>
      </c>
      <c r="F307">
        <f t="shared" si="13"/>
        <v>7.1523052497920534E-5</v>
      </c>
      <c r="I307" s="11">
        <f t="shared" si="14"/>
        <v>0</v>
      </c>
      <c r="J307" s="11">
        <f t="shared" si="14"/>
        <v>0</v>
      </c>
      <c r="L307" s="11">
        <f>(E307-I307)^2</f>
        <v>4.0857005233849293E-9</v>
      </c>
      <c r="M307" s="11">
        <f>(F307-J307)^2</f>
        <v>5.1155470386202965E-9</v>
      </c>
    </row>
    <row r="308" spans="1:13" x14ac:dyDescent="0.25">
      <c r="A308">
        <f>raw!V297</f>
        <v>146.5</v>
      </c>
      <c r="B308">
        <f>raw!W297</f>
        <v>7</v>
      </c>
      <c r="C308">
        <f>raw!X297</f>
        <v>30</v>
      </c>
      <c r="E308">
        <f t="shared" si="12"/>
        <v>2.0338017856779678E-5</v>
      </c>
      <c r="F308">
        <f t="shared" si="13"/>
        <v>2.6490019443674273E-5</v>
      </c>
      <c r="I308" s="11">
        <f t="shared" si="14"/>
        <v>0</v>
      </c>
      <c r="J308" s="11">
        <f t="shared" si="14"/>
        <v>0</v>
      </c>
      <c r="L308" s="11">
        <f>(E308-I308)^2</f>
        <v>4.1363497034268905E-10</v>
      </c>
      <c r="M308" s="11">
        <f>(F308-J308)^2</f>
        <v>7.01721130126241E-10</v>
      </c>
    </row>
    <row r="309" spans="1:13" x14ac:dyDescent="0.25">
      <c r="A309">
        <f>raw!V298</f>
        <v>147</v>
      </c>
      <c r="B309">
        <f>raw!W298</f>
        <v>13</v>
      </c>
      <c r="C309">
        <f>raw!X298</f>
        <v>38</v>
      </c>
      <c r="E309">
        <f t="shared" si="12"/>
        <v>3.7770604591162263E-5</v>
      </c>
      <c r="F309">
        <f t="shared" si="13"/>
        <v>3.3554024628654081E-5</v>
      </c>
      <c r="I309" s="11">
        <f t="shared" si="14"/>
        <v>0</v>
      </c>
      <c r="J309" s="11">
        <f t="shared" si="14"/>
        <v>0</v>
      </c>
      <c r="L309" s="11">
        <f>(E309-I309)^2</f>
        <v>1.4266185711819278E-9</v>
      </c>
      <c r="M309" s="11">
        <f>(F309-J309)^2</f>
        <v>1.1258725687803247E-9</v>
      </c>
    </row>
    <row r="310" spans="1:13" x14ac:dyDescent="0.25">
      <c r="A310">
        <f>raw!V299</f>
        <v>147.5</v>
      </c>
      <c r="B310">
        <f>raw!W299</f>
        <v>7</v>
      </c>
      <c r="C310">
        <f>raw!X299</f>
        <v>31</v>
      </c>
      <c r="E310">
        <f t="shared" si="12"/>
        <v>2.0338017856779678E-5</v>
      </c>
      <c r="F310">
        <f t="shared" si="13"/>
        <v>2.7373020091796747E-5</v>
      </c>
      <c r="I310" s="11">
        <f t="shared" si="14"/>
        <v>0</v>
      </c>
      <c r="J310" s="11">
        <f t="shared" si="14"/>
        <v>0</v>
      </c>
      <c r="L310" s="11">
        <f>(E310-I310)^2</f>
        <v>4.1363497034268905E-10</v>
      </c>
      <c r="M310" s="11">
        <f>(F310-J310)^2</f>
        <v>7.4928222894590837E-10</v>
      </c>
    </row>
    <row r="311" spans="1:13" x14ac:dyDescent="0.25">
      <c r="A311">
        <f>raw!V300</f>
        <v>148</v>
      </c>
      <c r="B311">
        <f>raw!W300</f>
        <v>13</v>
      </c>
      <c r="C311">
        <f>raw!X300</f>
        <v>62</v>
      </c>
      <c r="E311">
        <f t="shared" si="12"/>
        <v>3.7770604591162263E-5</v>
      </c>
      <c r="F311">
        <f t="shared" si="13"/>
        <v>5.4746040183593494E-5</v>
      </c>
      <c r="I311" s="11">
        <f t="shared" si="14"/>
        <v>0</v>
      </c>
      <c r="J311" s="11">
        <f t="shared" si="14"/>
        <v>0</v>
      </c>
      <c r="L311" s="11">
        <f>(E311-I311)^2</f>
        <v>1.4266185711819278E-9</v>
      </c>
      <c r="M311" s="11">
        <f>(F311-J311)^2</f>
        <v>2.9971289157836335E-9</v>
      </c>
    </row>
    <row r="312" spans="1:13" x14ac:dyDescent="0.25">
      <c r="A312">
        <f>raw!V301</f>
        <v>148.5</v>
      </c>
      <c r="B312">
        <f>raw!W301</f>
        <v>7</v>
      </c>
      <c r="C312">
        <f>raw!X301</f>
        <v>26</v>
      </c>
      <c r="E312">
        <f t="shared" si="12"/>
        <v>2.0338017856779678E-5</v>
      </c>
      <c r="F312">
        <f t="shared" si="13"/>
        <v>2.2958016851184367E-5</v>
      </c>
      <c r="I312" s="11">
        <f t="shared" si="14"/>
        <v>0</v>
      </c>
      <c r="J312" s="11">
        <f t="shared" si="14"/>
        <v>0</v>
      </c>
      <c r="L312" s="11">
        <f>(E312-I312)^2</f>
        <v>4.1363497034268905E-10</v>
      </c>
      <c r="M312" s="11">
        <f>(F312-J312)^2</f>
        <v>5.2707053773926539E-10</v>
      </c>
    </row>
    <row r="313" spans="1:13" x14ac:dyDescent="0.25">
      <c r="A313">
        <f>raw!V302</f>
        <v>149</v>
      </c>
      <c r="B313">
        <f>raw!W302</f>
        <v>13</v>
      </c>
      <c r="C313">
        <f>raw!X302</f>
        <v>44</v>
      </c>
      <c r="E313">
        <f t="shared" si="12"/>
        <v>3.7770604591162263E-5</v>
      </c>
      <c r="F313">
        <f t="shared" si="13"/>
        <v>3.885202851738893E-5</v>
      </c>
      <c r="I313" s="11">
        <f t="shared" si="14"/>
        <v>0</v>
      </c>
      <c r="J313" s="11">
        <f t="shared" si="14"/>
        <v>0</v>
      </c>
      <c r="L313" s="11">
        <f>(E313-I313)^2</f>
        <v>1.4266185711819278E-9</v>
      </c>
      <c r="M313" s="11">
        <f>(F313-J313)^2</f>
        <v>1.5094801199160027E-9</v>
      </c>
    </row>
    <row r="314" spans="1:13" x14ac:dyDescent="0.25">
      <c r="A314">
        <f>raw!V303</f>
        <v>149.5</v>
      </c>
      <c r="B314">
        <f>raw!W303</f>
        <v>5</v>
      </c>
      <c r="C314">
        <f>raw!X303</f>
        <v>22</v>
      </c>
      <c r="E314">
        <f t="shared" si="12"/>
        <v>1.4527155611985484E-5</v>
      </c>
      <c r="F314">
        <f t="shared" si="13"/>
        <v>1.9426014258694465E-5</v>
      </c>
      <c r="I314" s="11">
        <f t="shared" si="14"/>
        <v>0</v>
      </c>
      <c r="J314" s="11">
        <f t="shared" si="14"/>
        <v>0</v>
      </c>
      <c r="L314" s="11">
        <f>(E314-I314)^2</f>
        <v>2.1103825017484136E-10</v>
      </c>
      <c r="M314" s="11">
        <f>(F314-J314)^2</f>
        <v>3.7737002997900067E-10</v>
      </c>
    </row>
    <row r="315" spans="1:13" x14ac:dyDescent="0.25">
      <c r="A315">
        <f>raw!V304</f>
        <v>150</v>
      </c>
      <c r="B315">
        <f>raw!W304</f>
        <v>327</v>
      </c>
      <c r="C315">
        <f>raw!X304</f>
        <v>1350</v>
      </c>
      <c r="E315">
        <f t="shared" si="12"/>
        <v>9.500759770238507E-4</v>
      </c>
      <c r="F315">
        <f t="shared" si="13"/>
        <v>1.1920508749653422E-3</v>
      </c>
      <c r="I315" s="11">
        <f t="shared" si="14"/>
        <v>0</v>
      </c>
      <c r="J315" s="11">
        <f t="shared" si="14"/>
        <v>0</v>
      </c>
      <c r="L315" s="11">
        <f>(E315-I315)^2</f>
        <v>9.0264436211782444E-7</v>
      </c>
      <c r="M315" s="11">
        <f>(F315-J315)^2</f>
        <v>1.4209852885056378E-6</v>
      </c>
    </row>
    <row r="316" spans="1:13" x14ac:dyDescent="0.25">
      <c r="A316">
        <f>raw!V305</f>
        <v>150.5</v>
      </c>
      <c r="B316">
        <f>raw!W305</f>
        <v>7</v>
      </c>
      <c r="C316">
        <f>raw!X305</f>
        <v>18</v>
      </c>
      <c r="E316">
        <f t="shared" si="12"/>
        <v>2.0338017856779678E-5</v>
      </c>
      <c r="F316">
        <f t="shared" si="13"/>
        <v>1.5894011666204563E-5</v>
      </c>
      <c r="I316" s="11">
        <f t="shared" si="14"/>
        <v>0</v>
      </c>
      <c r="J316" s="11">
        <f t="shared" si="14"/>
        <v>0</v>
      </c>
      <c r="L316" s="11">
        <f>(E316-I316)^2</f>
        <v>4.1363497034268905E-10</v>
      </c>
      <c r="M316" s="11">
        <f>(F316-J316)^2</f>
        <v>2.5261960684544677E-10</v>
      </c>
    </row>
    <row r="317" spans="1:13" x14ac:dyDescent="0.25">
      <c r="A317">
        <f>raw!V306</f>
        <v>151</v>
      </c>
      <c r="B317">
        <f>raw!W306</f>
        <v>7</v>
      </c>
      <c r="C317">
        <f>raw!X306</f>
        <v>34</v>
      </c>
      <c r="E317">
        <f t="shared" si="12"/>
        <v>2.0338017856779678E-5</v>
      </c>
      <c r="F317">
        <f t="shared" si="13"/>
        <v>3.0022022036164175E-5</v>
      </c>
      <c r="I317" s="11">
        <f t="shared" si="14"/>
        <v>0</v>
      </c>
      <c r="J317" s="11">
        <f t="shared" si="14"/>
        <v>0</v>
      </c>
      <c r="L317" s="11">
        <f>(E317-I317)^2</f>
        <v>4.1363497034268905E-10</v>
      </c>
      <c r="M317" s="11">
        <f>(F317-J317)^2</f>
        <v>9.0132180713992733E-10</v>
      </c>
    </row>
    <row r="318" spans="1:13" x14ac:dyDescent="0.25">
      <c r="A318">
        <f>raw!V307</f>
        <v>151.5</v>
      </c>
      <c r="B318">
        <f>raw!W307</f>
        <v>6</v>
      </c>
      <c r="C318">
        <f>raw!X307</f>
        <v>24</v>
      </c>
      <c r="E318">
        <f t="shared" si="12"/>
        <v>1.7432586734382581E-5</v>
      </c>
      <c r="F318">
        <f t="shared" si="13"/>
        <v>2.1192015554939416E-5</v>
      </c>
      <c r="I318" s="11">
        <f t="shared" si="14"/>
        <v>0</v>
      </c>
      <c r="J318" s="11">
        <f t="shared" si="14"/>
        <v>0</v>
      </c>
      <c r="L318" s="11">
        <f>(E318-I318)^2</f>
        <v>3.0389508025177156E-10</v>
      </c>
      <c r="M318" s="11">
        <f>(F318-J318)^2</f>
        <v>4.4910152328079417E-10</v>
      </c>
    </row>
    <row r="319" spans="1:13" x14ac:dyDescent="0.25">
      <c r="A319">
        <f>raw!V308</f>
        <v>152</v>
      </c>
      <c r="B319">
        <f>raw!W308</f>
        <v>11</v>
      </c>
      <c r="C319">
        <f>raw!X308</f>
        <v>63</v>
      </c>
      <c r="E319">
        <f t="shared" si="12"/>
        <v>3.1959742346368069E-5</v>
      </c>
      <c r="F319">
        <f t="shared" si="13"/>
        <v>5.5629040831715971E-5</v>
      </c>
      <c r="I319" s="11">
        <f t="shared" si="14"/>
        <v>0</v>
      </c>
      <c r="J319" s="11">
        <f t="shared" si="14"/>
        <v>0</v>
      </c>
      <c r="L319" s="11">
        <f>(E319-I319)^2</f>
        <v>1.0214251308462323E-9</v>
      </c>
      <c r="M319" s="11">
        <f>(F319-J319)^2</f>
        <v>3.0945901838567227E-9</v>
      </c>
    </row>
    <row r="320" spans="1:13" x14ac:dyDescent="0.25">
      <c r="A320">
        <f>raw!V309</f>
        <v>152.5</v>
      </c>
      <c r="B320">
        <f>raw!W309</f>
        <v>9</v>
      </c>
      <c r="C320">
        <f>raw!X309</f>
        <v>29</v>
      </c>
      <c r="E320">
        <f t="shared" si="12"/>
        <v>2.6148880101573872E-5</v>
      </c>
      <c r="F320">
        <f t="shared" si="13"/>
        <v>2.5607018795551796E-5</v>
      </c>
      <c r="I320" s="11">
        <f t="shared" si="14"/>
        <v>0</v>
      </c>
      <c r="J320" s="11">
        <f t="shared" si="14"/>
        <v>0</v>
      </c>
      <c r="L320" s="11">
        <f>(E320-I320)^2</f>
        <v>6.8376393056648602E-10</v>
      </c>
      <c r="M320" s="11">
        <f>(F320-J320)^2</f>
        <v>6.5571941159574291E-10</v>
      </c>
    </row>
    <row r="321" spans="1:13" x14ac:dyDescent="0.25">
      <c r="A321">
        <f>raw!V310</f>
        <v>153</v>
      </c>
      <c r="B321">
        <f>raw!W310</f>
        <v>6</v>
      </c>
      <c r="C321">
        <f>raw!X310</f>
        <v>36</v>
      </c>
      <c r="E321">
        <f t="shared" si="12"/>
        <v>1.7432586734382581E-5</v>
      </c>
      <c r="F321">
        <f t="shared" si="13"/>
        <v>3.1788023332409126E-5</v>
      </c>
      <c r="I321" s="11">
        <f t="shared" si="14"/>
        <v>0</v>
      </c>
      <c r="J321" s="11">
        <f t="shared" si="14"/>
        <v>0</v>
      </c>
      <c r="L321" s="11">
        <f>(E321-I321)^2</f>
        <v>3.0389508025177156E-10</v>
      </c>
      <c r="M321" s="11">
        <f>(F321-J321)^2</f>
        <v>1.0104784273817871E-9</v>
      </c>
    </row>
    <row r="322" spans="1:13" x14ac:dyDescent="0.25">
      <c r="A322">
        <f>raw!V311</f>
        <v>153.5</v>
      </c>
      <c r="B322">
        <f>raw!W311</f>
        <v>8</v>
      </c>
      <c r="C322">
        <f>raw!X311</f>
        <v>18</v>
      </c>
      <c r="E322">
        <f t="shared" si="12"/>
        <v>2.3243448979176775E-5</v>
      </c>
      <c r="F322">
        <f t="shared" si="13"/>
        <v>1.5894011666204563E-5</v>
      </c>
      <c r="I322" s="11">
        <f t="shared" si="14"/>
        <v>0</v>
      </c>
      <c r="J322" s="11">
        <f t="shared" si="14"/>
        <v>0</v>
      </c>
      <c r="L322" s="11">
        <f>(E322-I322)^2</f>
        <v>5.4025792044759383E-10</v>
      </c>
      <c r="M322" s="11">
        <f>(F322-J322)^2</f>
        <v>2.5261960684544677E-10</v>
      </c>
    </row>
    <row r="323" spans="1:13" x14ac:dyDescent="0.25">
      <c r="A323">
        <f>raw!V312</f>
        <v>154</v>
      </c>
      <c r="B323">
        <f>raw!W312</f>
        <v>11</v>
      </c>
      <c r="C323">
        <f>raw!X312</f>
        <v>34</v>
      </c>
      <c r="E323">
        <f t="shared" si="12"/>
        <v>3.1959742346368069E-5</v>
      </c>
      <c r="F323">
        <f t="shared" si="13"/>
        <v>3.0022022036164175E-5</v>
      </c>
      <c r="I323" s="11">
        <f t="shared" si="14"/>
        <v>0</v>
      </c>
      <c r="J323" s="11">
        <f t="shared" si="14"/>
        <v>0</v>
      </c>
      <c r="L323" s="11">
        <f>(E323-I323)^2</f>
        <v>1.0214251308462323E-9</v>
      </c>
      <c r="M323" s="11">
        <f>(F323-J323)^2</f>
        <v>9.0132180713992733E-10</v>
      </c>
    </row>
    <row r="324" spans="1:13" x14ac:dyDescent="0.25">
      <c r="A324">
        <f>raw!V313</f>
        <v>154.5</v>
      </c>
      <c r="B324">
        <f>raw!W313</f>
        <v>7</v>
      </c>
      <c r="C324">
        <f>raw!X313</f>
        <v>15</v>
      </c>
      <c r="E324">
        <f t="shared" si="12"/>
        <v>2.0338017856779678E-5</v>
      </c>
      <c r="F324">
        <f t="shared" si="13"/>
        <v>1.3245009721837136E-5</v>
      </c>
      <c r="I324" s="11">
        <f t="shared" si="14"/>
        <v>0</v>
      </c>
      <c r="J324" s="11">
        <f t="shared" si="14"/>
        <v>0</v>
      </c>
      <c r="L324" s="11">
        <f>(E324-I324)^2</f>
        <v>4.1363497034268905E-10</v>
      </c>
      <c r="M324" s="11">
        <f>(F324-J324)^2</f>
        <v>1.7543028253156025E-10</v>
      </c>
    </row>
    <row r="325" spans="1:13" x14ac:dyDescent="0.25">
      <c r="A325">
        <f>raw!V314</f>
        <v>155</v>
      </c>
      <c r="B325">
        <f>raw!W314</f>
        <v>22</v>
      </c>
      <c r="C325">
        <f>raw!X314</f>
        <v>81</v>
      </c>
      <c r="E325">
        <f t="shared" si="12"/>
        <v>6.3919484692736138E-5</v>
      </c>
      <c r="F325">
        <f t="shared" si="13"/>
        <v>7.1523052497920534E-5</v>
      </c>
      <c r="I325" s="11">
        <f t="shared" si="14"/>
        <v>0</v>
      </c>
      <c r="J325" s="11">
        <f t="shared" si="14"/>
        <v>0</v>
      </c>
      <c r="L325" s="11">
        <f>(E325-I325)^2</f>
        <v>4.0857005233849293E-9</v>
      </c>
      <c r="M325" s="11">
        <f>(F325-J325)^2</f>
        <v>5.1155470386202965E-9</v>
      </c>
    </row>
    <row r="326" spans="1:13" x14ac:dyDescent="0.25">
      <c r="A326">
        <f>raw!V315</f>
        <v>155.5</v>
      </c>
      <c r="B326">
        <f>raw!W315</f>
        <v>10</v>
      </c>
      <c r="C326">
        <f>raw!X315</f>
        <v>32</v>
      </c>
      <c r="E326">
        <f t="shared" si="12"/>
        <v>2.9054311223970969E-5</v>
      </c>
      <c r="F326">
        <f t="shared" si="13"/>
        <v>2.8256020739919224E-5</v>
      </c>
      <c r="I326" s="11">
        <f t="shared" si="14"/>
        <v>0</v>
      </c>
      <c r="J326" s="11">
        <f t="shared" si="14"/>
        <v>0</v>
      </c>
      <c r="L326" s="11">
        <f>(E326-I326)^2</f>
        <v>8.4415300069936544E-10</v>
      </c>
      <c r="M326" s="11">
        <f>(F326-J326)^2</f>
        <v>7.9840270805474534E-10</v>
      </c>
    </row>
    <row r="327" spans="1:13" x14ac:dyDescent="0.25">
      <c r="A327">
        <f>raw!V316</f>
        <v>156</v>
      </c>
      <c r="B327">
        <f>raw!W316</f>
        <v>15</v>
      </c>
      <c r="C327">
        <f>raw!X316</f>
        <v>64</v>
      </c>
      <c r="E327">
        <f t="shared" si="12"/>
        <v>4.3581466835956456E-5</v>
      </c>
      <c r="F327">
        <f t="shared" si="13"/>
        <v>5.6512041479838448E-5</v>
      </c>
      <c r="I327" s="11">
        <f t="shared" si="14"/>
        <v>0</v>
      </c>
      <c r="J327" s="11">
        <f t="shared" si="14"/>
        <v>0</v>
      </c>
      <c r="L327" s="11">
        <f>(E327-I327)^2</f>
        <v>1.8993442515735724E-9</v>
      </c>
      <c r="M327" s="11">
        <f>(F327-J327)^2</f>
        <v>3.1936108322189813E-9</v>
      </c>
    </row>
    <row r="328" spans="1:13" x14ac:dyDescent="0.25">
      <c r="A328">
        <f>raw!V317</f>
        <v>156.5</v>
      </c>
      <c r="B328">
        <f>raw!W317</f>
        <v>6</v>
      </c>
      <c r="C328">
        <f>raw!X317</f>
        <v>23</v>
      </c>
      <c r="E328">
        <f t="shared" si="12"/>
        <v>1.7432586734382581E-5</v>
      </c>
      <c r="F328">
        <f t="shared" si="13"/>
        <v>2.0309014906816942E-5</v>
      </c>
      <c r="I328" s="11">
        <f t="shared" si="14"/>
        <v>0</v>
      </c>
      <c r="J328" s="11">
        <f t="shared" si="14"/>
        <v>0</v>
      </c>
      <c r="L328" s="11">
        <f>(E328-I328)^2</f>
        <v>3.0389508025177156E-10</v>
      </c>
      <c r="M328" s="11">
        <f>(F328-J328)^2</f>
        <v>4.1245608648531278E-10</v>
      </c>
    </row>
    <row r="329" spans="1:13" x14ac:dyDescent="0.25">
      <c r="A329">
        <f>raw!V318</f>
        <v>157</v>
      </c>
      <c r="B329">
        <f>raw!W318</f>
        <v>14</v>
      </c>
      <c r="C329">
        <f>raw!X318</f>
        <v>37</v>
      </c>
      <c r="E329">
        <f t="shared" si="12"/>
        <v>4.0676035713559356E-5</v>
      </c>
      <c r="F329">
        <f t="shared" si="13"/>
        <v>3.2671023980531603E-5</v>
      </c>
      <c r="I329" s="11">
        <f t="shared" si="14"/>
        <v>0</v>
      </c>
      <c r="J329" s="11">
        <f t="shared" si="14"/>
        <v>0</v>
      </c>
      <c r="L329" s="11">
        <f>(E329-I329)^2</f>
        <v>1.6545398813707562E-9</v>
      </c>
      <c r="M329" s="11">
        <f>(F329-J329)^2</f>
        <v>1.067395807936471E-9</v>
      </c>
    </row>
    <row r="330" spans="1:13" x14ac:dyDescent="0.25">
      <c r="A330">
        <f>raw!V319</f>
        <v>157.5</v>
      </c>
      <c r="B330">
        <f>raw!W319</f>
        <v>4</v>
      </c>
      <c r="C330">
        <f>raw!X319</f>
        <v>23</v>
      </c>
      <c r="E330">
        <f t="shared" si="12"/>
        <v>1.1621724489588387E-5</v>
      </c>
      <c r="F330">
        <f t="shared" si="13"/>
        <v>2.0309014906816942E-5</v>
      </c>
      <c r="I330" s="11">
        <f t="shared" si="14"/>
        <v>0</v>
      </c>
      <c r="J330" s="11">
        <f t="shared" si="14"/>
        <v>0</v>
      </c>
      <c r="L330" s="11">
        <f>(E330-I330)^2</f>
        <v>1.3506448011189846E-10</v>
      </c>
      <c r="M330" s="11">
        <f>(F330-J330)^2</f>
        <v>4.1245608648531278E-10</v>
      </c>
    </row>
    <row r="331" spans="1:13" x14ac:dyDescent="0.25">
      <c r="A331">
        <f>raw!V320</f>
        <v>158</v>
      </c>
      <c r="B331">
        <f>raw!W320</f>
        <v>19</v>
      </c>
      <c r="C331">
        <f>raw!X320</f>
        <v>47</v>
      </c>
      <c r="E331">
        <f t="shared" si="12"/>
        <v>5.5203191325544844E-5</v>
      </c>
      <c r="F331">
        <f t="shared" si="13"/>
        <v>4.1501030461756362E-5</v>
      </c>
      <c r="I331" s="11">
        <f t="shared" si="14"/>
        <v>0</v>
      </c>
      <c r="J331" s="11">
        <f t="shared" si="14"/>
        <v>0</v>
      </c>
      <c r="L331" s="11">
        <f>(E331-I331)^2</f>
        <v>3.0473923325247095E-9</v>
      </c>
      <c r="M331" s="11">
        <f>(F331-J331)^2</f>
        <v>1.7223355293876295E-9</v>
      </c>
    </row>
    <row r="332" spans="1:13" x14ac:dyDescent="0.25">
      <c r="A332">
        <f>raw!V321</f>
        <v>158.5</v>
      </c>
      <c r="B332">
        <f>raw!W321</f>
        <v>7</v>
      </c>
      <c r="C332">
        <f>raw!X321</f>
        <v>22</v>
      </c>
      <c r="E332">
        <f t="shared" si="12"/>
        <v>2.0338017856779678E-5</v>
      </c>
      <c r="F332">
        <f t="shared" si="13"/>
        <v>1.9426014258694465E-5</v>
      </c>
      <c r="I332" s="11">
        <f t="shared" si="14"/>
        <v>0</v>
      </c>
      <c r="J332" s="11">
        <f t="shared" si="14"/>
        <v>0</v>
      </c>
      <c r="L332" s="11">
        <f>(E332-I332)^2</f>
        <v>4.1363497034268905E-10</v>
      </c>
      <c r="M332" s="11">
        <f>(F332-J332)^2</f>
        <v>3.7737002997900067E-10</v>
      </c>
    </row>
    <row r="333" spans="1:13" x14ac:dyDescent="0.25">
      <c r="A333">
        <f>raw!V322</f>
        <v>159</v>
      </c>
      <c r="B333">
        <f>raw!W322</f>
        <v>6</v>
      </c>
      <c r="C333">
        <f>raw!X322</f>
        <v>28</v>
      </c>
      <c r="E333">
        <f t="shared" si="12"/>
        <v>1.7432586734382581E-5</v>
      </c>
      <c r="F333">
        <f t="shared" si="13"/>
        <v>2.4724018147429322E-5</v>
      </c>
      <c r="I333" s="11">
        <f t="shared" si="14"/>
        <v>0</v>
      </c>
      <c r="J333" s="11">
        <f t="shared" si="14"/>
        <v>0</v>
      </c>
      <c r="L333" s="11">
        <f>(E333-I333)^2</f>
        <v>3.0389508025177156E-10</v>
      </c>
      <c r="M333" s="11">
        <f>(F333-J333)^2</f>
        <v>6.1127707335441442E-10</v>
      </c>
    </row>
    <row r="334" spans="1:13" x14ac:dyDescent="0.25">
      <c r="A334">
        <f>raw!V323</f>
        <v>159.5</v>
      </c>
      <c r="B334">
        <f>raw!W323</f>
        <v>9</v>
      </c>
      <c r="C334">
        <f>raw!X323</f>
        <v>15</v>
      </c>
      <c r="E334">
        <f t="shared" si="12"/>
        <v>2.6148880101573872E-5</v>
      </c>
      <c r="F334">
        <f t="shared" si="13"/>
        <v>1.3245009721837136E-5</v>
      </c>
      <c r="I334" s="11">
        <f t="shared" si="14"/>
        <v>0</v>
      </c>
      <c r="J334" s="11">
        <f t="shared" si="14"/>
        <v>0</v>
      </c>
      <c r="L334" s="11">
        <f>(E334-I334)^2</f>
        <v>6.8376393056648602E-10</v>
      </c>
      <c r="M334" s="11">
        <f>(F334-J334)^2</f>
        <v>1.7543028253156025E-10</v>
      </c>
    </row>
    <row r="335" spans="1:13" x14ac:dyDescent="0.25">
      <c r="A335">
        <f>raw!V324</f>
        <v>160</v>
      </c>
      <c r="B335">
        <f>raw!W324</f>
        <v>81</v>
      </c>
      <c r="C335">
        <f>raw!X324</f>
        <v>334</v>
      </c>
      <c r="E335">
        <f t="shared" si="12"/>
        <v>2.3533992091416485E-4</v>
      </c>
      <c r="F335">
        <f t="shared" si="13"/>
        <v>2.9492221647290691E-4</v>
      </c>
      <c r="I335" s="11">
        <f t="shared" si="14"/>
        <v>0</v>
      </c>
      <c r="J335" s="11">
        <f t="shared" si="14"/>
        <v>0</v>
      </c>
      <c r="L335" s="11">
        <f>(E335-I335)^2</f>
        <v>5.5384878375885366E-8</v>
      </c>
      <c r="M335" s="11">
        <f>(F335-J335)^2</f>
        <v>8.6979113769292158E-8</v>
      </c>
    </row>
    <row r="336" spans="1:13" x14ac:dyDescent="0.25">
      <c r="A336">
        <f>raw!V325</f>
        <v>160.5</v>
      </c>
      <c r="B336">
        <f>raw!W325</f>
        <v>7</v>
      </c>
      <c r="C336">
        <f>raw!X325</f>
        <v>12</v>
      </c>
      <c r="E336">
        <f t="shared" ref="E336:E399" si="15">B336/MAX(B$15:B$895)</f>
        <v>2.0338017856779678E-5</v>
      </c>
      <c r="F336">
        <f t="shared" ref="F336:F399" si="16">C336/MAX(C$15:C$895)</f>
        <v>1.0596007777469708E-5</v>
      </c>
      <c r="I336" s="11">
        <f t="shared" ref="I336:J399" si="17">I$7+I$4*EXP(-($A336-I$5)*($A336-I$5)/(2*I$6*I$6))</f>
        <v>0</v>
      </c>
      <c r="J336" s="11">
        <f t="shared" si="17"/>
        <v>0</v>
      </c>
      <c r="L336" s="11">
        <f>(E336-I336)^2</f>
        <v>4.1363497034268905E-10</v>
      </c>
      <c r="M336" s="11">
        <f>(F336-J336)^2</f>
        <v>1.1227538082019854E-10</v>
      </c>
    </row>
    <row r="337" spans="1:13" x14ac:dyDescent="0.25">
      <c r="A337">
        <f>raw!V326</f>
        <v>161</v>
      </c>
      <c r="B337">
        <f>raw!W326</f>
        <v>6</v>
      </c>
      <c r="C337">
        <f>raw!X326</f>
        <v>32</v>
      </c>
      <c r="E337">
        <f t="shared" si="15"/>
        <v>1.7432586734382581E-5</v>
      </c>
      <c r="F337">
        <f t="shared" si="16"/>
        <v>2.8256020739919224E-5</v>
      </c>
      <c r="I337" s="11">
        <f t="shared" si="17"/>
        <v>0</v>
      </c>
      <c r="J337" s="11">
        <f t="shared" si="17"/>
        <v>0</v>
      </c>
      <c r="L337" s="11">
        <f>(E337-I337)^2</f>
        <v>3.0389508025177156E-10</v>
      </c>
      <c r="M337" s="11">
        <f>(F337-J337)^2</f>
        <v>7.9840270805474534E-10</v>
      </c>
    </row>
    <row r="338" spans="1:13" x14ac:dyDescent="0.25">
      <c r="A338">
        <f>raw!V327</f>
        <v>161.5</v>
      </c>
      <c r="B338">
        <f>raw!W327</f>
        <v>1</v>
      </c>
      <c r="C338">
        <f>raw!X327</f>
        <v>7</v>
      </c>
      <c r="E338">
        <f t="shared" si="15"/>
        <v>2.9054311223970969E-6</v>
      </c>
      <c r="F338">
        <f t="shared" si="16"/>
        <v>6.1810045368573305E-6</v>
      </c>
      <c r="I338" s="11">
        <f t="shared" si="17"/>
        <v>0</v>
      </c>
      <c r="J338" s="11">
        <f t="shared" si="17"/>
        <v>0</v>
      </c>
      <c r="L338" s="11">
        <f>(E338-I338)^2</f>
        <v>8.4415300069936536E-12</v>
      </c>
      <c r="M338" s="11">
        <f>(F338-J338)^2</f>
        <v>3.8204817084650901E-11</v>
      </c>
    </row>
    <row r="339" spans="1:13" x14ac:dyDescent="0.25">
      <c r="A339">
        <f>raw!V328</f>
        <v>162</v>
      </c>
      <c r="B339">
        <f>raw!W328</f>
        <v>20</v>
      </c>
      <c r="C339">
        <f>raw!X328</f>
        <v>52</v>
      </c>
      <c r="E339">
        <f t="shared" si="15"/>
        <v>5.8108622447941937E-5</v>
      </c>
      <c r="F339">
        <f t="shared" si="16"/>
        <v>4.5916033702368735E-5</v>
      </c>
      <c r="I339" s="11">
        <f t="shared" si="17"/>
        <v>0</v>
      </c>
      <c r="J339" s="11">
        <f t="shared" si="17"/>
        <v>0</v>
      </c>
      <c r="L339" s="11">
        <f>(E339-I339)^2</f>
        <v>3.3766120027974618E-9</v>
      </c>
      <c r="M339" s="11">
        <f>(F339-J339)^2</f>
        <v>2.1082821509570616E-9</v>
      </c>
    </row>
    <row r="340" spans="1:13" x14ac:dyDescent="0.25">
      <c r="A340">
        <f>raw!V329</f>
        <v>162.5</v>
      </c>
      <c r="B340">
        <f>raw!W329</f>
        <v>10</v>
      </c>
      <c r="C340">
        <f>raw!X329</f>
        <v>22</v>
      </c>
      <c r="E340">
        <f t="shared" si="15"/>
        <v>2.9054311223970969E-5</v>
      </c>
      <c r="F340">
        <f t="shared" si="16"/>
        <v>1.9426014258694465E-5</v>
      </c>
      <c r="I340" s="11">
        <f t="shared" si="17"/>
        <v>0</v>
      </c>
      <c r="J340" s="11">
        <f t="shared" si="17"/>
        <v>0</v>
      </c>
      <c r="L340" s="11">
        <f>(E340-I340)^2</f>
        <v>8.4415300069936544E-10</v>
      </c>
      <c r="M340" s="11">
        <f>(F340-J340)^2</f>
        <v>3.7737002997900067E-10</v>
      </c>
    </row>
    <row r="341" spans="1:13" x14ac:dyDescent="0.25">
      <c r="A341">
        <f>raw!V330</f>
        <v>163</v>
      </c>
      <c r="B341">
        <f>raw!W330</f>
        <v>12</v>
      </c>
      <c r="C341">
        <f>raw!X330</f>
        <v>22</v>
      </c>
      <c r="E341">
        <f t="shared" si="15"/>
        <v>3.4865173468765162E-5</v>
      </c>
      <c r="F341">
        <f t="shared" si="16"/>
        <v>1.9426014258694465E-5</v>
      </c>
      <c r="I341" s="11">
        <f t="shared" si="17"/>
        <v>0</v>
      </c>
      <c r="J341" s="11">
        <f t="shared" si="17"/>
        <v>0</v>
      </c>
      <c r="L341" s="11">
        <f>(E341-I341)^2</f>
        <v>1.2155803210070862E-9</v>
      </c>
      <c r="M341" s="11">
        <f>(F341-J341)^2</f>
        <v>3.7737002997900067E-10</v>
      </c>
    </row>
    <row r="342" spans="1:13" x14ac:dyDescent="0.25">
      <c r="A342">
        <f>raw!V331</f>
        <v>163.5</v>
      </c>
      <c r="B342">
        <f>raw!W331</f>
        <v>4</v>
      </c>
      <c r="C342">
        <f>raw!X331</f>
        <v>15</v>
      </c>
      <c r="E342">
        <f t="shared" si="15"/>
        <v>1.1621724489588387E-5</v>
      </c>
      <c r="F342">
        <f t="shared" si="16"/>
        <v>1.3245009721837136E-5</v>
      </c>
      <c r="I342" s="11">
        <f t="shared" si="17"/>
        <v>0</v>
      </c>
      <c r="J342" s="11">
        <f t="shared" si="17"/>
        <v>0</v>
      </c>
      <c r="L342" s="11">
        <f>(E342-I342)^2</f>
        <v>1.3506448011189846E-10</v>
      </c>
      <c r="M342" s="11">
        <f>(F342-J342)^2</f>
        <v>1.7543028253156025E-10</v>
      </c>
    </row>
    <row r="343" spans="1:13" x14ac:dyDescent="0.25">
      <c r="A343">
        <f>raw!V332</f>
        <v>164</v>
      </c>
      <c r="B343">
        <f>raw!W332</f>
        <v>8</v>
      </c>
      <c r="C343">
        <f>raw!X332</f>
        <v>29</v>
      </c>
      <c r="E343">
        <f t="shared" si="15"/>
        <v>2.3243448979176775E-5</v>
      </c>
      <c r="F343">
        <f t="shared" si="16"/>
        <v>2.5607018795551796E-5</v>
      </c>
      <c r="I343" s="11">
        <f t="shared" si="17"/>
        <v>0</v>
      </c>
      <c r="J343" s="11">
        <f t="shared" si="17"/>
        <v>0</v>
      </c>
      <c r="L343" s="11">
        <f>(E343-I343)^2</f>
        <v>5.4025792044759383E-10</v>
      </c>
      <c r="M343" s="11">
        <f>(F343-J343)^2</f>
        <v>6.5571941159574291E-10</v>
      </c>
    </row>
    <row r="344" spans="1:13" x14ac:dyDescent="0.25">
      <c r="A344">
        <f>raw!V333</f>
        <v>164.5</v>
      </c>
      <c r="B344">
        <f>raw!W333</f>
        <v>6</v>
      </c>
      <c r="C344">
        <f>raw!X333</f>
        <v>20</v>
      </c>
      <c r="E344">
        <f t="shared" si="15"/>
        <v>1.7432586734382581E-5</v>
      </c>
      <c r="F344">
        <f t="shared" si="16"/>
        <v>1.7660012962449514E-5</v>
      </c>
      <c r="I344" s="11">
        <f t="shared" si="17"/>
        <v>0</v>
      </c>
      <c r="J344" s="11">
        <f t="shared" si="17"/>
        <v>0</v>
      </c>
      <c r="L344" s="11">
        <f>(E344-I344)^2</f>
        <v>3.0389508025177156E-10</v>
      </c>
      <c r="M344" s="11">
        <f>(F344-J344)^2</f>
        <v>3.1187605783388486E-10</v>
      </c>
    </row>
    <row r="345" spans="1:13" x14ac:dyDescent="0.25">
      <c r="A345">
        <f>raw!V334</f>
        <v>165</v>
      </c>
      <c r="B345">
        <f>raw!W334</f>
        <v>21</v>
      </c>
      <c r="C345">
        <f>raw!X334</f>
        <v>96</v>
      </c>
      <c r="E345">
        <f t="shared" si="15"/>
        <v>6.1014053570339038E-5</v>
      </c>
      <c r="F345">
        <f t="shared" si="16"/>
        <v>8.4768062219757665E-5</v>
      </c>
      <c r="I345" s="11">
        <f t="shared" si="17"/>
        <v>0</v>
      </c>
      <c r="J345" s="11">
        <f t="shared" si="17"/>
        <v>0</v>
      </c>
      <c r="L345" s="11">
        <f>(E345-I345)^2</f>
        <v>3.7227147330842017E-9</v>
      </c>
      <c r="M345" s="11">
        <f>(F345-J345)^2</f>
        <v>7.1856243724927068E-9</v>
      </c>
    </row>
    <row r="346" spans="1:13" x14ac:dyDescent="0.25">
      <c r="A346">
        <f>raw!V335</f>
        <v>165.5</v>
      </c>
      <c r="B346">
        <f>raw!W335</f>
        <v>5</v>
      </c>
      <c r="C346">
        <f>raw!X335</f>
        <v>16</v>
      </c>
      <c r="E346">
        <f t="shared" si="15"/>
        <v>1.4527155611985484E-5</v>
      </c>
      <c r="F346">
        <f t="shared" si="16"/>
        <v>1.4128010369959612E-5</v>
      </c>
      <c r="I346" s="11">
        <f t="shared" si="17"/>
        <v>0</v>
      </c>
      <c r="J346" s="11">
        <f t="shared" si="17"/>
        <v>0</v>
      </c>
      <c r="L346" s="11">
        <f>(E346-I346)^2</f>
        <v>2.1103825017484136E-10</v>
      </c>
      <c r="M346" s="11">
        <f>(F346-J346)^2</f>
        <v>1.9960067701368633E-10</v>
      </c>
    </row>
    <row r="347" spans="1:13" x14ac:dyDescent="0.25">
      <c r="A347">
        <f>raw!V336</f>
        <v>166</v>
      </c>
      <c r="B347">
        <f>raw!W336</f>
        <v>5</v>
      </c>
      <c r="C347">
        <f>raw!X336</f>
        <v>21</v>
      </c>
      <c r="E347">
        <f t="shared" si="15"/>
        <v>1.4527155611985484E-5</v>
      </c>
      <c r="F347">
        <f t="shared" si="16"/>
        <v>1.8543013610571991E-5</v>
      </c>
      <c r="I347" s="11">
        <f t="shared" si="17"/>
        <v>0</v>
      </c>
      <c r="J347" s="11">
        <f t="shared" si="17"/>
        <v>0</v>
      </c>
      <c r="L347" s="11">
        <f>(E347-I347)^2</f>
        <v>2.1103825017484136E-10</v>
      </c>
      <c r="M347" s="11">
        <f>(F347-J347)^2</f>
        <v>3.438433537618581E-10</v>
      </c>
    </row>
    <row r="348" spans="1:13" x14ac:dyDescent="0.25">
      <c r="A348">
        <f>raw!V337</f>
        <v>166.5</v>
      </c>
      <c r="B348">
        <f>raw!W337</f>
        <v>7</v>
      </c>
      <c r="C348">
        <f>raw!X337</f>
        <v>12</v>
      </c>
      <c r="E348">
        <f t="shared" si="15"/>
        <v>2.0338017856779678E-5</v>
      </c>
      <c r="F348">
        <f t="shared" si="16"/>
        <v>1.0596007777469708E-5</v>
      </c>
      <c r="I348" s="11">
        <f t="shared" si="17"/>
        <v>0</v>
      </c>
      <c r="J348" s="11">
        <f t="shared" si="17"/>
        <v>0</v>
      </c>
      <c r="L348" s="11">
        <f>(E348-I348)^2</f>
        <v>4.1363497034268905E-10</v>
      </c>
      <c r="M348" s="11">
        <f>(F348-J348)^2</f>
        <v>1.1227538082019854E-10</v>
      </c>
    </row>
    <row r="349" spans="1:13" x14ac:dyDescent="0.25">
      <c r="A349">
        <f>raw!V338</f>
        <v>167</v>
      </c>
      <c r="B349">
        <f>raw!W338</f>
        <v>3</v>
      </c>
      <c r="C349">
        <f>raw!X338</f>
        <v>21</v>
      </c>
      <c r="E349">
        <f t="shared" si="15"/>
        <v>8.7162933671912906E-6</v>
      </c>
      <c r="F349">
        <f t="shared" si="16"/>
        <v>1.8543013610571991E-5</v>
      </c>
      <c r="I349" s="11">
        <f t="shared" si="17"/>
        <v>0</v>
      </c>
      <c r="J349" s="11">
        <f t="shared" si="17"/>
        <v>0</v>
      </c>
      <c r="L349" s="11">
        <f>(E349-I349)^2</f>
        <v>7.5973770062942889E-11</v>
      </c>
      <c r="M349" s="11">
        <f>(F349-J349)^2</f>
        <v>3.438433537618581E-10</v>
      </c>
    </row>
    <row r="350" spans="1:13" x14ac:dyDescent="0.25">
      <c r="A350">
        <f>raw!V339</f>
        <v>167.5</v>
      </c>
      <c r="B350">
        <f>raw!W339</f>
        <v>2</v>
      </c>
      <c r="C350">
        <f>raw!X339</f>
        <v>16</v>
      </c>
      <c r="E350">
        <f t="shared" si="15"/>
        <v>5.8108622447941937E-6</v>
      </c>
      <c r="F350">
        <f t="shared" si="16"/>
        <v>1.4128010369959612E-5</v>
      </c>
      <c r="I350" s="11">
        <f t="shared" si="17"/>
        <v>0</v>
      </c>
      <c r="J350" s="11">
        <f t="shared" si="17"/>
        <v>0</v>
      </c>
      <c r="L350" s="11">
        <f>(E350-I350)^2</f>
        <v>3.3766120027974615E-11</v>
      </c>
      <c r="M350" s="11">
        <f>(F350-J350)^2</f>
        <v>1.9960067701368633E-10</v>
      </c>
    </row>
    <row r="351" spans="1:13" x14ac:dyDescent="0.25">
      <c r="A351">
        <f>raw!V340</f>
        <v>168</v>
      </c>
      <c r="B351">
        <f>raw!W340</f>
        <v>14</v>
      </c>
      <c r="C351">
        <f>raw!X340</f>
        <v>48</v>
      </c>
      <c r="E351">
        <f t="shared" si="15"/>
        <v>4.0676035713559356E-5</v>
      </c>
      <c r="F351">
        <f t="shared" si="16"/>
        <v>4.2384031109878833E-5</v>
      </c>
      <c r="I351" s="11">
        <f t="shared" si="17"/>
        <v>0</v>
      </c>
      <c r="J351" s="11">
        <f t="shared" si="17"/>
        <v>0</v>
      </c>
      <c r="L351" s="11">
        <f>(E351-I351)^2</f>
        <v>1.6545398813707562E-9</v>
      </c>
      <c r="M351" s="11">
        <f>(F351-J351)^2</f>
        <v>1.7964060931231767E-9</v>
      </c>
    </row>
    <row r="352" spans="1:13" x14ac:dyDescent="0.25">
      <c r="A352">
        <f>raw!V341</f>
        <v>168.5</v>
      </c>
      <c r="B352">
        <f>raw!W341</f>
        <v>8</v>
      </c>
      <c r="C352">
        <f>raw!X341</f>
        <v>6</v>
      </c>
      <c r="E352">
        <f t="shared" si="15"/>
        <v>2.3243448979176775E-5</v>
      </c>
      <c r="F352">
        <f t="shared" si="16"/>
        <v>5.2980038887348541E-6</v>
      </c>
      <c r="I352" s="11">
        <f t="shared" si="17"/>
        <v>0</v>
      </c>
      <c r="J352" s="11">
        <f t="shared" si="17"/>
        <v>0</v>
      </c>
      <c r="L352" s="11">
        <f>(E352-I352)^2</f>
        <v>5.4025792044759383E-10</v>
      </c>
      <c r="M352" s="11">
        <f>(F352-J352)^2</f>
        <v>2.8068845205049636E-11</v>
      </c>
    </row>
    <row r="353" spans="1:13" x14ac:dyDescent="0.25">
      <c r="A353">
        <f>raw!V342</f>
        <v>169</v>
      </c>
      <c r="B353">
        <f>raw!W342</f>
        <v>3</v>
      </c>
      <c r="C353">
        <f>raw!X342</f>
        <v>32</v>
      </c>
      <c r="E353">
        <f t="shared" si="15"/>
        <v>8.7162933671912906E-6</v>
      </c>
      <c r="F353">
        <f t="shared" si="16"/>
        <v>2.8256020739919224E-5</v>
      </c>
      <c r="I353" s="11">
        <f t="shared" si="17"/>
        <v>0</v>
      </c>
      <c r="J353" s="11">
        <f t="shared" si="17"/>
        <v>0</v>
      </c>
      <c r="L353" s="11">
        <f>(E353-I353)^2</f>
        <v>7.5973770062942889E-11</v>
      </c>
      <c r="M353" s="11">
        <f>(F353-J353)^2</f>
        <v>7.9840270805474534E-10</v>
      </c>
    </row>
    <row r="354" spans="1:13" x14ac:dyDescent="0.25">
      <c r="A354">
        <f>raw!V343</f>
        <v>169.5</v>
      </c>
      <c r="B354">
        <f>raw!W343</f>
        <v>7</v>
      </c>
      <c r="C354">
        <f>raw!X343</f>
        <v>17</v>
      </c>
      <c r="E354">
        <f t="shared" si="15"/>
        <v>2.0338017856779678E-5</v>
      </c>
      <c r="F354">
        <f t="shared" si="16"/>
        <v>1.5011011018082088E-5</v>
      </c>
      <c r="I354" s="11">
        <f t="shared" si="17"/>
        <v>0</v>
      </c>
      <c r="J354" s="11">
        <f t="shared" si="17"/>
        <v>0</v>
      </c>
      <c r="L354" s="11">
        <f>(E354-I354)^2</f>
        <v>4.1363497034268905E-10</v>
      </c>
      <c r="M354" s="11">
        <f>(F354-J354)^2</f>
        <v>2.2533045178498183E-10</v>
      </c>
    </row>
    <row r="355" spans="1:13" x14ac:dyDescent="0.25">
      <c r="A355">
        <f>raw!V344</f>
        <v>170</v>
      </c>
      <c r="B355">
        <f>raw!W344</f>
        <v>52</v>
      </c>
      <c r="C355">
        <f>raw!X344</f>
        <v>252</v>
      </c>
      <c r="E355">
        <f t="shared" si="15"/>
        <v>1.5108241836464905E-4</v>
      </c>
      <c r="F355">
        <f t="shared" si="16"/>
        <v>2.2251616332686388E-4</v>
      </c>
      <c r="I355" s="11">
        <f t="shared" si="17"/>
        <v>0</v>
      </c>
      <c r="J355" s="11">
        <f t="shared" si="17"/>
        <v>0</v>
      </c>
      <c r="L355" s="11">
        <f>(E355-I355)^2</f>
        <v>2.2825897138910845E-8</v>
      </c>
      <c r="M355" s="11">
        <f>(F355-J355)^2</f>
        <v>4.9513442941707563E-8</v>
      </c>
    </row>
    <row r="356" spans="1:13" x14ac:dyDescent="0.25">
      <c r="A356">
        <f>raw!V345</f>
        <v>170.5</v>
      </c>
      <c r="B356">
        <f>raw!W345</f>
        <v>3</v>
      </c>
      <c r="C356">
        <f>raw!X345</f>
        <v>14</v>
      </c>
      <c r="E356">
        <f t="shared" si="15"/>
        <v>8.7162933671912906E-6</v>
      </c>
      <c r="F356">
        <f t="shared" si="16"/>
        <v>1.2362009073714661E-5</v>
      </c>
      <c r="I356" s="11">
        <f t="shared" si="17"/>
        <v>0</v>
      </c>
      <c r="J356" s="11">
        <f t="shared" si="17"/>
        <v>0</v>
      </c>
      <c r="L356" s="11">
        <f>(E356-I356)^2</f>
        <v>7.5973770062942889E-11</v>
      </c>
      <c r="M356" s="11">
        <f>(F356-J356)^2</f>
        <v>1.528192683386036E-10</v>
      </c>
    </row>
    <row r="357" spans="1:13" x14ac:dyDescent="0.25">
      <c r="A357">
        <f>raw!V346</f>
        <v>171</v>
      </c>
      <c r="B357">
        <f>raw!W346</f>
        <v>3</v>
      </c>
      <c r="C357">
        <f>raw!X346</f>
        <v>13</v>
      </c>
      <c r="E357">
        <f t="shared" si="15"/>
        <v>8.7162933671912906E-6</v>
      </c>
      <c r="F357">
        <f t="shared" si="16"/>
        <v>1.1479008425592184E-5</v>
      </c>
      <c r="I357" s="11">
        <f t="shared" si="17"/>
        <v>0</v>
      </c>
      <c r="J357" s="11">
        <f t="shared" si="17"/>
        <v>0</v>
      </c>
      <c r="L357" s="11">
        <f>(E357-I357)^2</f>
        <v>7.5973770062942889E-11</v>
      </c>
      <c r="M357" s="11">
        <f>(F357-J357)^2</f>
        <v>1.3176763443481635E-10</v>
      </c>
    </row>
    <row r="358" spans="1:13" x14ac:dyDescent="0.25">
      <c r="A358">
        <f>raw!V347</f>
        <v>171.5</v>
      </c>
      <c r="B358">
        <f>raw!W347</f>
        <v>3</v>
      </c>
      <c r="C358">
        <f>raw!X347</f>
        <v>12</v>
      </c>
      <c r="E358">
        <f t="shared" si="15"/>
        <v>8.7162933671912906E-6</v>
      </c>
      <c r="F358">
        <f t="shared" si="16"/>
        <v>1.0596007777469708E-5</v>
      </c>
      <c r="I358" s="11">
        <f t="shared" si="17"/>
        <v>0</v>
      </c>
      <c r="J358" s="11">
        <f t="shared" si="17"/>
        <v>0</v>
      </c>
      <c r="L358" s="11">
        <f>(E358-I358)^2</f>
        <v>7.5973770062942889E-11</v>
      </c>
      <c r="M358" s="11">
        <f>(F358-J358)^2</f>
        <v>1.1227538082019854E-10</v>
      </c>
    </row>
    <row r="359" spans="1:13" x14ac:dyDescent="0.25">
      <c r="A359">
        <f>raw!V348</f>
        <v>172</v>
      </c>
      <c r="B359">
        <f>raw!W348</f>
        <v>7</v>
      </c>
      <c r="C359">
        <f>raw!X348</f>
        <v>30</v>
      </c>
      <c r="E359">
        <f t="shared" si="15"/>
        <v>2.0338017856779678E-5</v>
      </c>
      <c r="F359">
        <f t="shared" si="16"/>
        <v>2.6490019443674273E-5</v>
      </c>
      <c r="I359" s="11">
        <f t="shared" si="17"/>
        <v>0</v>
      </c>
      <c r="J359" s="11">
        <f t="shared" si="17"/>
        <v>0</v>
      </c>
      <c r="L359" s="11">
        <f>(E359-I359)^2</f>
        <v>4.1363497034268905E-10</v>
      </c>
      <c r="M359" s="11">
        <f>(F359-J359)^2</f>
        <v>7.01721130126241E-10</v>
      </c>
    </row>
    <row r="360" spans="1:13" x14ac:dyDescent="0.25">
      <c r="A360">
        <f>raw!V349</f>
        <v>172.5</v>
      </c>
      <c r="B360">
        <f>raw!W349</f>
        <v>2</v>
      </c>
      <c r="C360">
        <f>raw!X349</f>
        <v>13</v>
      </c>
      <c r="E360">
        <f t="shared" si="15"/>
        <v>5.8108622447941937E-6</v>
      </c>
      <c r="F360">
        <f t="shared" si="16"/>
        <v>1.1479008425592184E-5</v>
      </c>
      <c r="I360" s="11">
        <f t="shared" si="17"/>
        <v>0</v>
      </c>
      <c r="J360" s="11">
        <f t="shared" si="17"/>
        <v>0</v>
      </c>
      <c r="L360" s="11">
        <f>(E360-I360)^2</f>
        <v>3.3766120027974615E-11</v>
      </c>
      <c r="M360" s="11">
        <f>(F360-J360)^2</f>
        <v>1.3176763443481635E-10</v>
      </c>
    </row>
    <row r="361" spans="1:13" x14ac:dyDescent="0.25">
      <c r="A361">
        <f>raw!V350</f>
        <v>173</v>
      </c>
      <c r="B361">
        <f>raw!W350</f>
        <v>3</v>
      </c>
      <c r="C361">
        <f>raw!X350</f>
        <v>16</v>
      </c>
      <c r="E361">
        <f t="shared" si="15"/>
        <v>8.7162933671912906E-6</v>
      </c>
      <c r="F361">
        <f t="shared" si="16"/>
        <v>1.4128010369959612E-5</v>
      </c>
      <c r="I361" s="11">
        <f t="shared" si="17"/>
        <v>0</v>
      </c>
      <c r="J361" s="11">
        <f t="shared" si="17"/>
        <v>0</v>
      </c>
      <c r="L361" s="11">
        <f>(E361-I361)^2</f>
        <v>7.5973770062942889E-11</v>
      </c>
      <c r="M361" s="11">
        <f>(F361-J361)^2</f>
        <v>1.9960067701368633E-10</v>
      </c>
    </row>
    <row r="362" spans="1:13" x14ac:dyDescent="0.25">
      <c r="A362">
        <f>raw!V351</f>
        <v>173.5</v>
      </c>
      <c r="B362">
        <f>raw!W351</f>
        <v>2</v>
      </c>
      <c r="C362">
        <f>raw!X351</f>
        <v>9</v>
      </c>
      <c r="E362">
        <f t="shared" si="15"/>
        <v>5.8108622447941937E-6</v>
      </c>
      <c r="F362">
        <f t="shared" si="16"/>
        <v>7.9470058331022815E-6</v>
      </c>
      <c r="I362" s="11">
        <f t="shared" si="17"/>
        <v>0</v>
      </c>
      <c r="J362" s="11">
        <f t="shared" si="17"/>
        <v>0</v>
      </c>
      <c r="L362" s="11">
        <f>(E362-I362)^2</f>
        <v>3.3766120027974615E-11</v>
      </c>
      <c r="M362" s="11">
        <f>(F362-J362)^2</f>
        <v>6.3154901711361693E-11</v>
      </c>
    </row>
    <row r="363" spans="1:13" x14ac:dyDescent="0.25">
      <c r="A363">
        <f>raw!V352</f>
        <v>174</v>
      </c>
      <c r="B363">
        <f>raw!W352</f>
        <v>10</v>
      </c>
      <c r="C363">
        <f>raw!X352</f>
        <v>22</v>
      </c>
      <c r="E363">
        <f t="shared" si="15"/>
        <v>2.9054311223970969E-5</v>
      </c>
      <c r="F363">
        <f t="shared" si="16"/>
        <v>1.9426014258694465E-5</v>
      </c>
      <c r="I363" s="11">
        <f t="shared" si="17"/>
        <v>0</v>
      </c>
      <c r="J363" s="11">
        <f t="shared" si="17"/>
        <v>0</v>
      </c>
      <c r="L363" s="11">
        <f>(E363-I363)^2</f>
        <v>8.4415300069936544E-10</v>
      </c>
      <c r="M363" s="11">
        <f>(F363-J363)^2</f>
        <v>3.7737002997900067E-10</v>
      </c>
    </row>
    <row r="364" spans="1:13" x14ac:dyDescent="0.25">
      <c r="A364">
        <f>raw!V353</f>
        <v>174.5</v>
      </c>
      <c r="B364">
        <f>raw!W353</f>
        <v>2</v>
      </c>
      <c r="C364">
        <f>raw!X353</f>
        <v>12</v>
      </c>
      <c r="E364">
        <f t="shared" si="15"/>
        <v>5.8108622447941937E-6</v>
      </c>
      <c r="F364">
        <f t="shared" si="16"/>
        <v>1.0596007777469708E-5</v>
      </c>
      <c r="I364" s="11">
        <f t="shared" si="17"/>
        <v>0</v>
      </c>
      <c r="J364" s="11">
        <f t="shared" si="17"/>
        <v>0</v>
      </c>
      <c r="L364" s="11">
        <f>(E364-I364)^2</f>
        <v>3.3766120027974615E-11</v>
      </c>
      <c r="M364" s="11">
        <f>(F364-J364)^2</f>
        <v>1.1227538082019854E-10</v>
      </c>
    </row>
    <row r="365" spans="1:13" x14ac:dyDescent="0.25">
      <c r="A365">
        <f>raw!V354</f>
        <v>175</v>
      </c>
      <c r="B365">
        <f>raw!W354</f>
        <v>46</v>
      </c>
      <c r="C365">
        <f>raw!X354</f>
        <v>178</v>
      </c>
      <c r="E365">
        <f t="shared" si="15"/>
        <v>1.3364983163026645E-4</v>
      </c>
      <c r="F365">
        <f t="shared" si="16"/>
        <v>1.5717411536580068E-4</v>
      </c>
      <c r="I365" s="11">
        <f t="shared" si="17"/>
        <v>0</v>
      </c>
      <c r="J365" s="11">
        <f t="shared" si="17"/>
        <v>0</v>
      </c>
      <c r="L365" s="11">
        <f>(E365-I365)^2</f>
        <v>1.7862277494798571E-8</v>
      </c>
      <c r="M365" s="11">
        <f>(F365-J365)^2</f>
        <v>2.4703702541022021E-8</v>
      </c>
    </row>
    <row r="366" spans="1:13" x14ac:dyDescent="0.25">
      <c r="A366">
        <f>raw!V355</f>
        <v>175.5</v>
      </c>
      <c r="B366">
        <f>raw!W355</f>
        <v>4</v>
      </c>
      <c r="C366">
        <f>raw!X355</f>
        <v>11</v>
      </c>
      <c r="E366">
        <f t="shared" si="15"/>
        <v>1.1621724489588387E-5</v>
      </c>
      <c r="F366">
        <f t="shared" si="16"/>
        <v>9.7130071293472326E-6</v>
      </c>
      <c r="I366" s="11">
        <f t="shared" si="17"/>
        <v>0</v>
      </c>
      <c r="J366" s="11">
        <f t="shared" si="17"/>
        <v>0</v>
      </c>
      <c r="L366" s="11">
        <f>(E366-I366)^2</f>
        <v>1.3506448011189846E-10</v>
      </c>
      <c r="M366" s="11">
        <f>(F366-J366)^2</f>
        <v>9.4342507494750166E-11</v>
      </c>
    </row>
    <row r="367" spans="1:13" x14ac:dyDescent="0.25">
      <c r="A367">
        <f>raw!V356</f>
        <v>176</v>
      </c>
      <c r="B367">
        <f>raw!W356</f>
        <v>7</v>
      </c>
      <c r="C367">
        <f>raw!X356</f>
        <v>38</v>
      </c>
      <c r="E367">
        <f t="shared" si="15"/>
        <v>2.0338017856779678E-5</v>
      </c>
      <c r="F367">
        <f t="shared" si="16"/>
        <v>3.3554024628654081E-5</v>
      </c>
      <c r="I367" s="11">
        <f t="shared" si="17"/>
        <v>0</v>
      </c>
      <c r="J367" s="11">
        <f t="shared" si="17"/>
        <v>0</v>
      </c>
      <c r="L367" s="11">
        <f>(E367-I367)^2</f>
        <v>4.1363497034268905E-10</v>
      </c>
      <c r="M367" s="11">
        <f>(F367-J367)^2</f>
        <v>1.1258725687803247E-9</v>
      </c>
    </row>
    <row r="368" spans="1:13" x14ac:dyDescent="0.25">
      <c r="A368">
        <f>raw!V357</f>
        <v>176.5</v>
      </c>
      <c r="B368">
        <f>raw!W357</f>
        <v>4</v>
      </c>
      <c r="C368">
        <f>raw!X357</f>
        <v>11</v>
      </c>
      <c r="E368">
        <f t="shared" si="15"/>
        <v>1.1621724489588387E-5</v>
      </c>
      <c r="F368">
        <f t="shared" si="16"/>
        <v>9.7130071293472326E-6</v>
      </c>
      <c r="I368" s="11">
        <f t="shared" si="17"/>
        <v>0</v>
      </c>
      <c r="J368" s="11">
        <f t="shared" si="17"/>
        <v>0</v>
      </c>
      <c r="L368" s="11">
        <f>(E368-I368)^2</f>
        <v>1.3506448011189846E-10</v>
      </c>
      <c r="M368" s="11">
        <f>(F368-J368)^2</f>
        <v>9.4342507494750166E-11</v>
      </c>
    </row>
    <row r="369" spans="1:13" x14ac:dyDescent="0.25">
      <c r="A369">
        <f>raw!V358</f>
        <v>177</v>
      </c>
      <c r="B369">
        <f>raw!W358</f>
        <v>4</v>
      </c>
      <c r="C369">
        <f>raw!X358</f>
        <v>18</v>
      </c>
      <c r="E369">
        <f t="shared" si="15"/>
        <v>1.1621724489588387E-5</v>
      </c>
      <c r="F369">
        <f t="shared" si="16"/>
        <v>1.5894011666204563E-5</v>
      </c>
      <c r="I369" s="11">
        <f t="shared" si="17"/>
        <v>0</v>
      </c>
      <c r="J369" s="11">
        <f t="shared" si="17"/>
        <v>0</v>
      </c>
      <c r="L369" s="11">
        <f>(E369-I369)^2</f>
        <v>1.3506448011189846E-10</v>
      </c>
      <c r="M369" s="11">
        <f>(F369-J369)^2</f>
        <v>2.5261960684544677E-10</v>
      </c>
    </row>
    <row r="370" spans="1:13" x14ac:dyDescent="0.25">
      <c r="A370">
        <f>raw!V359</f>
        <v>177.5</v>
      </c>
      <c r="B370">
        <f>raw!W359</f>
        <v>5</v>
      </c>
      <c r="C370">
        <f>raw!X359</f>
        <v>18</v>
      </c>
      <c r="E370">
        <f t="shared" si="15"/>
        <v>1.4527155611985484E-5</v>
      </c>
      <c r="F370">
        <f t="shared" si="16"/>
        <v>1.5894011666204563E-5</v>
      </c>
      <c r="I370" s="11">
        <f t="shared" si="17"/>
        <v>0</v>
      </c>
      <c r="J370" s="11">
        <f t="shared" si="17"/>
        <v>0</v>
      </c>
      <c r="L370" s="11">
        <f>(E370-I370)^2</f>
        <v>2.1103825017484136E-10</v>
      </c>
      <c r="M370" s="11">
        <f>(F370-J370)^2</f>
        <v>2.5261960684544677E-10</v>
      </c>
    </row>
    <row r="371" spans="1:13" x14ac:dyDescent="0.25">
      <c r="A371">
        <f>raw!V360</f>
        <v>178</v>
      </c>
      <c r="B371">
        <f>raw!W360</f>
        <v>7</v>
      </c>
      <c r="C371">
        <f>raw!X360</f>
        <v>30</v>
      </c>
      <c r="E371">
        <f t="shared" si="15"/>
        <v>2.0338017856779678E-5</v>
      </c>
      <c r="F371">
        <f t="shared" si="16"/>
        <v>2.6490019443674273E-5</v>
      </c>
      <c r="I371" s="11">
        <f t="shared" si="17"/>
        <v>0</v>
      </c>
      <c r="J371" s="11">
        <f t="shared" si="17"/>
        <v>0</v>
      </c>
      <c r="L371" s="11">
        <f>(E371-I371)^2</f>
        <v>4.1363497034268905E-10</v>
      </c>
      <c r="M371" s="11">
        <f>(F371-J371)^2</f>
        <v>7.01721130126241E-10</v>
      </c>
    </row>
    <row r="372" spans="1:13" x14ac:dyDescent="0.25">
      <c r="A372">
        <f>raw!V361</f>
        <v>178.5</v>
      </c>
      <c r="B372">
        <f>raw!W361</f>
        <v>6</v>
      </c>
      <c r="C372">
        <f>raw!X361</f>
        <v>10</v>
      </c>
      <c r="E372">
        <f t="shared" si="15"/>
        <v>1.7432586734382581E-5</v>
      </c>
      <c r="F372">
        <f t="shared" si="16"/>
        <v>8.8300064812247571E-6</v>
      </c>
      <c r="I372" s="11">
        <f t="shared" si="17"/>
        <v>0</v>
      </c>
      <c r="J372" s="11">
        <f t="shared" si="17"/>
        <v>0</v>
      </c>
      <c r="L372" s="11">
        <f>(E372-I372)^2</f>
        <v>3.0389508025177156E-10</v>
      </c>
      <c r="M372" s="11">
        <f>(F372-J372)^2</f>
        <v>7.7969014458471216E-11</v>
      </c>
    </row>
    <row r="373" spans="1:13" x14ac:dyDescent="0.25">
      <c r="A373">
        <f>raw!V362</f>
        <v>179</v>
      </c>
      <c r="B373">
        <f>raw!W362</f>
        <v>6</v>
      </c>
      <c r="C373">
        <f>raw!X362</f>
        <v>18</v>
      </c>
      <c r="E373">
        <f t="shared" si="15"/>
        <v>1.7432586734382581E-5</v>
      </c>
      <c r="F373">
        <f t="shared" si="16"/>
        <v>1.5894011666204563E-5</v>
      </c>
      <c r="I373" s="11">
        <f t="shared" si="17"/>
        <v>0</v>
      </c>
      <c r="J373" s="11">
        <f t="shared" si="17"/>
        <v>0</v>
      </c>
      <c r="L373" s="11">
        <f>(E373-I373)^2</f>
        <v>3.0389508025177156E-10</v>
      </c>
      <c r="M373" s="11">
        <f>(F373-J373)^2</f>
        <v>2.5261960684544677E-10</v>
      </c>
    </row>
    <row r="374" spans="1:13" x14ac:dyDescent="0.25">
      <c r="A374">
        <f>raw!V363</f>
        <v>179.5</v>
      </c>
      <c r="B374">
        <f>raw!W363</f>
        <v>5</v>
      </c>
      <c r="C374">
        <f>raw!X363</f>
        <v>6</v>
      </c>
      <c r="E374">
        <f t="shared" si="15"/>
        <v>1.4527155611985484E-5</v>
      </c>
      <c r="F374">
        <f t="shared" si="16"/>
        <v>5.2980038887348541E-6</v>
      </c>
      <c r="I374" s="11">
        <f t="shared" si="17"/>
        <v>0</v>
      </c>
      <c r="J374" s="11">
        <f t="shared" si="17"/>
        <v>0</v>
      </c>
      <c r="L374" s="11">
        <f>(E374-I374)^2</f>
        <v>2.1103825017484136E-10</v>
      </c>
      <c r="M374" s="11">
        <f>(F374-J374)^2</f>
        <v>2.8068845205049636E-11</v>
      </c>
    </row>
    <row r="375" spans="1:13" x14ac:dyDescent="0.25">
      <c r="A375">
        <f>raw!V364</f>
        <v>180</v>
      </c>
      <c r="B375">
        <f>raw!W364</f>
        <v>73</v>
      </c>
      <c r="C375">
        <f>raw!X364</f>
        <v>311</v>
      </c>
      <c r="E375">
        <f t="shared" si="15"/>
        <v>2.1209647193498807E-4</v>
      </c>
      <c r="F375">
        <f t="shared" si="16"/>
        <v>2.7461320156608993E-4</v>
      </c>
      <c r="I375" s="11">
        <f t="shared" si="17"/>
        <v>0</v>
      </c>
      <c r="J375" s="11">
        <f t="shared" si="17"/>
        <v>0</v>
      </c>
      <c r="L375" s="11">
        <f>(E375-I375)^2</f>
        <v>4.4984913407269181E-8</v>
      </c>
      <c r="M375" s="11">
        <f>(F375-J375)^2</f>
        <v>7.5412410474377936E-8</v>
      </c>
    </row>
    <row r="376" spans="1:13" x14ac:dyDescent="0.25">
      <c r="A376">
        <f>raw!V365</f>
        <v>180.5</v>
      </c>
      <c r="B376">
        <f>raw!W365</f>
        <v>5</v>
      </c>
      <c r="C376">
        <f>raw!X365</f>
        <v>9</v>
      </c>
      <c r="E376">
        <f t="shared" si="15"/>
        <v>1.4527155611985484E-5</v>
      </c>
      <c r="F376">
        <f t="shared" si="16"/>
        <v>7.9470058331022815E-6</v>
      </c>
      <c r="I376" s="11">
        <f t="shared" si="17"/>
        <v>0</v>
      </c>
      <c r="J376" s="11">
        <f t="shared" si="17"/>
        <v>0</v>
      </c>
      <c r="L376" s="11">
        <f>(E376-I376)^2</f>
        <v>2.1103825017484136E-10</v>
      </c>
      <c r="M376" s="11">
        <f>(F376-J376)^2</f>
        <v>6.3154901711361693E-11</v>
      </c>
    </row>
    <row r="377" spans="1:13" x14ac:dyDescent="0.25">
      <c r="A377">
        <f>raw!V366</f>
        <v>181</v>
      </c>
      <c r="B377">
        <f>raw!W366</f>
        <v>4</v>
      </c>
      <c r="C377">
        <f>raw!X366</f>
        <v>19</v>
      </c>
      <c r="E377">
        <f t="shared" si="15"/>
        <v>1.1621724489588387E-5</v>
      </c>
      <c r="F377">
        <f t="shared" si="16"/>
        <v>1.677701231432704E-5</v>
      </c>
      <c r="I377" s="11">
        <f t="shared" si="17"/>
        <v>0</v>
      </c>
      <c r="J377" s="11">
        <f t="shared" si="17"/>
        <v>0</v>
      </c>
      <c r="L377" s="11">
        <f>(E377-I377)^2</f>
        <v>1.3506448011189846E-10</v>
      </c>
      <c r="M377" s="11">
        <f>(F377-J377)^2</f>
        <v>2.8146814219508118E-10</v>
      </c>
    </row>
    <row r="378" spans="1:13" x14ac:dyDescent="0.25">
      <c r="A378">
        <f>raw!V367</f>
        <v>181.5</v>
      </c>
      <c r="B378">
        <f>raw!W367</f>
        <v>4</v>
      </c>
      <c r="C378">
        <f>raw!X367</f>
        <v>8</v>
      </c>
      <c r="E378">
        <f t="shared" si="15"/>
        <v>1.1621724489588387E-5</v>
      </c>
      <c r="F378">
        <f t="shared" si="16"/>
        <v>7.064005184979806E-6</v>
      </c>
      <c r="I378" s="11">
        <f t="shared" si="17"/>
        <v>0</v>
      </c>
      <c r="J378" s="11">
        <f t="shared" si="17"/>
        <v>0</v>
      </c>
      <c r="L378" s="11">
        <f>(E378-I378)^2</f>
        <v>1.3506448011189846E-10</v>
      </c>
      <c r="M378" s="11">
        <f>(F378-J378)^2</f>
        <v>4.9900169253421584E-11</v>
      </c>
    </row>
    <row r="379" spans="1:13" x14ac:dyDescent="0.25">
      <c r="A379">
        <f>raw!V368</f>
        <v>182</v>
      </c>
      <c r="B379">
        <f>raw!W368</f>
        <v>4</v>
      </c>
      <c r="C379">
        <f>raw!X368</f>
        <v>20</v>
      </c>
      <c r="E379">
        <f t="shared" si="15"/>
        <v>1.1621724489588387E-5</v>
      </c>
      <c r="F379">
        <f t="shared" si="16"/>
        <v>1.7660012962449514E-5</v>
      </c>
      <c r="I379" s="11">
        <f t="shared" si="17"/>
        <v>0</v>
      </c>
      <c r="J379" s="11">
        <f t="shared" si="17"/>
        <v>0</v>
      </c>
      <c r="L379" s="11">
        <f>(E379-I379)^2</f>
        <v>1.3506448011189846E-10</v>
      </c>
      <c r="M379" s="11">
        <f>(F379-J379)^2</f>
        <v>3.1187605783388486E-10</v>
      </c>
    </row>
    <row r="380" spans="1:13" x14ac:dyDescent="0.25">
      <c r="A380">
        <f>raw!V369</f>
        <v>182.5</v>
      </c>
      <c r="B380">
        <f>raw!W369</f>
        <v>5</v>
      </c>
      <c r="C380">
        <f>raw!X369</f>
        <v>7</v>
      </c>
      <c r="E380">
        <f t="shared" si="15"/>
        <v>1.4527155611985484E-5</v>
      </c>
      <c r="F380">
        <f t="shared" si="16"/>
        <v>6.1810045368573305E-6</v>
      </c>
      <c r="I380" s="11">
        <f t="shared" si="17"/>
        <v>0</v>
      </c>
      <c r="J380" s="11">
        <f t="shared" si="17"/>
        <v>0</v>
      </c>
      <c r="L380" s="11">
        <f>(E380-I380)^2</f>
        <v>2.1103825017484136E-10</v>
      </c>
      <c r="M380" s="11">
        <f>(F380-J380)^2</f>
        <v>3.8204817084650901E-11</v>
      </c>
    </row>
    <row r="381" spans="1:13" x14ac:dyDescent="0.25">
      <c r="A381">
        <f>raw!V370</f>
        <v>183</v>
      </c>
      <c r="B381">
        <f>raw!W370</f>
        <v>6</v>
      </c>
      <c r="C381">
        <f>raw!X370</f>
        <v>12</v>
      </c>
      <c r="E381">
        <f t="shared" si="15"/>
        <v>1.7432586734382581E-5</v>
      </c>
      <c r="F381">
        <f t="shared" si="16"/>
        <v>1.0596007777469708E-5</v>
      </c>
      <c r="I381" s="11">
        <f t="shared" si="17"/>
        <v>0</v>
      </c>
      <c r="J381" s="11">
        <f t="shared" si="17"/>
        <v>0</v>
      </c>
      <c r="L381" s="11">
        <f>(E381-I381)^2</f>
        <v>3.0389508025177156E-10</v>
      </c>
      <c r="M381" s="11">
        <f>(F381-J381)^2</f>
        <v>1.1227538082019854E-10</v>
      </c>
    </row>
    <row r="382" spans="1:13" x14ac:dyDescent="0.25">
      <c r="A382">
        <f>raw!V371</f>
        <v>183.5</v>
      </c>
      <c r="B382">
        <f>raw!W371</f>
        <v>5</v>
      </c>
      <c r="C382">
        <f>raw!X371</f>
        <v>8</v>
      </c>
      <c r="E382">
        <f t="shared" si="15"/>
        <v>1.4527155611985484E-5</v>
      </c>
      <c r="F382">
        <f t="shared" si="16"/>
        <v>7.064005184979806E-6</v>
      </c>
      <c r="I382" s="11">
        <f t="shared" si="17"/>
        <v>0</v>
      </c>
      <c r="J382" s="11">
        <f t="shared" si="17"/>
        <v>0</v>
      </c>
      <c r="L382" s="11">
        <f>(E382-I382)^2</f>
        <v>2.1103825017484136E-10</v>
      </c>
      <c r="M382" s="11">
        <f>(F382-J382)^2</f>
        <v>4.9900169253421584E-11</v>
      </c>
    </row>
    <row r="383" spans="1:13" x14ac:dyDescent="0.25">
      <c r="A383">
        <f>raw!V372</f>
        <v>184</v>
      </c>
      <c r="B383">
        <f>raw!W372</f>
        <v>7</v>
      </c>
      <c r="C383">
        <f>raw!X372</f>
        <v>22</v>
      </c>
      <c r="E383">
        <f t="shared" si="15"/>
        <v>2.0338017856779678E-5</v>
      </c>
      <c r="F383">
        <f t="shared" si="16"/>
        <v>1.9426014258694465E-5</v>
      </c>
      <c r="I383" s="11">
        <f t="shared" si="17"/>
        <v>0</v>
      </c>
      <c r="J383" s="11">
        <f t="shared" si="17"/>
        <v>0</v>
      </c>
      <c r="L383" s="11">
        <f>(E383-I383)^2</f>
        <v>4.1363497034268905E-10</v>
      </c>
      <c r="M383" s="11">
        <f>(F383-J383)^2</f>
        <v>3.7737002997900067E-10</v>
      </c>
    </row>
    <row r="384" spans="1:13" x14ac:dyDescent="0.25">
      <c r="A384">
        <f>raw!V373</f>
        <v>184.5</v>
      </c>
      <c r="B384">
        <f>raw!W373</f>
        <v>1</v>
      </c>
      <c r="C384">
        <f>raw!X373</f>
        <v>4</v>
      </c>
      <c r="E384">
        <f t="shared" si="15"/>
        <v>2.9054311223970969E-6</v>
      </c>
      <c r="F384">
        <f t="shared" si="16"/>
        <v>3.532002592489903E-6</v>
      </c>
      <c r="I384" s="11">
        <f t="shared" si="17"/>
        <v>0</v>
      </c>
      <c r="J384" s="11">
        <f t="shared" si="17"/>
        <v>0</v>
      </c>
      <c r="L384" s="11">
        <f>(E384-I384)^2</f>
        <v>8.4415300069936536E-12</v>
      </c>
      <c r="M384" s="11">
        <f>(F384-J384)^2</f>
        <v>1.2475042313355396E-11</v>
      </c>
    </row>
    <row r="385" spans="1:13" x14ac:dyDescent="0.25">
      <c r="A385">
        <f>raw!V374</f>
        <v>185</v>
      </c>
      <c r="B385">
        <f>raw!W374</f>
        <v>5</v>
      </c>
      <c r="C385">
        <f>raw!X374</f>
        <v>79</v>
      </c>
      <c r="E385">
        <f t="shared" si="15"/>
        <v>1.4527155611985484E-5</v>
      </c>
      <c r="F385">
        <f t="shared" si="16"/>
        <v>6.9757051201675579E-5</v>
      </c>
      <c r="I385" s="11">
        <f t="shared" si="17"/>
        <v>0</v>
      </c>
      <c r="J385" s="11">
        <f t="shared" si="17"/>
        <v>0</v>
      </c>
      <c r="L385" s="11">
        <f>(E385-I385)^2</f>
        <v>2.1103825017484136E-10</v>
      </c>
      <c r="M385" s="11">
        <f>(F385-J385)^2</f>
        <v>4.8660461923531886E-9</v>
      </c>
    </row>
    <row r="386" spans="1:13" x14ac:dyDescent="0.25">
      <c r="A386">
        <f>raw!V375</f>
        <v>185.5</v>
      </c>
      <c r="B386">
        <f>raw!W375</f>
        <v>1</v>
      </c>
      <c r="C386">
        <f>raw!X375</f>
        <v>8</v>
      </c>
      <c r="E386">
        <f t="shared" si="15"/>
        <v>2.9054311223970969E-6</v>
      </c>
      <c r="F386">
        <f t="shared" si="16"/>
        <v>7.064005184979806E-6</v>
      </c>
      <c r="I386" s="11">
        <f t="shared" si="17"/>
        <v>0</v>
      </c>
      <c r="J386" s="11">
        <f t="shared" si="17"/>
        <v>0</v>
      </c>
      <c r="L386" s="11">
        <f>(E386-I386)^2</f>
        <v>8.4415300069936536E-12</v>
      </c>
      <c r="M386" s="11">
        <f>(F386-J386)^2</f>
        <v>4.9900169253421584E-11</v>
      </c>
    </row>
    <row r="387" spans="1:13" x14ac:dyDescent="0.25">
      <c r="A387">
        <f>raw!V376</f>
        <v>186</v>
      </c>
      <c r="B387">
        <f>raw!W376</f>
        <v>5</v>
      </c>
      <c r="C387">
        <f>raw!X376</f>
        <v>16</v>
      </c>
      <c r="E387">
        <f t="shared" si="15"/>
        <v>1.4527155611985484E-5</v>
      </c>
      <c r="F387">
        <f t="shared" si="16"/>
        <v>1.4128010369959612E-5</v>
      </c>
      <c r="I387" s="11">
        <f t="shared" si="17"/>
        <v>0</v>
      </c>
      <c r="J387" s="11">
        <f t="shared" si="17"/>
        <v>0</v>
      </c>
      <c r="L387" s="11">
        <f>(E387-I387)^2</f>
        <v>2.1103825017484136E-10</v>
      </c>
      <c r="M387" s="11">
        <f>(F387-J387)^2</f>
        <v>1.9960067701368633E-10</v>
      </c>
    </row>
    <row r="388" spans="1:13" x14ac:dyDescent="0.25">
      <c r="A388">
        <f>raw!V377</f>
        <v>186.5</v>
      </c>
      <c r="B388">
        <f>raw!W377</f>
        <v>2</v>
      </c>
      <c r="C388">
        <f>raw!X377</f>
        <v>8</v>
      </c>
      <c r="E388">
        <f t="shared" si="15"/>
        <v>5.8108622447941937E-6</v>
      </c>
      <c r="F388">
        <f t="shared" si="16"/>
        <v>7.064005184979806E-6</v>
      </c>
      <c r="I388" s="11">
        <f t="shared" si="17"/>
        <v>0</v>
      </c>
      <c r="J388" s="11">
        <f t="shared" si="17"/>
        <v>0</v>
      </c>
      <c r="L388" s="11">
        <f>(E388-I388)^2</f>
        <v>3.3766120027974615E-11</v>
      </c>
      <c r="M388" s="11">
        <f>(F388-J388)^2</f>
        <v>4.9900169253421584E-11</v>
      </c>
    </row>
    <row r="389" spans="1:13" x14ac:dyDescent="0.25">
      <c r="A389">
        <f>raw!V378</f>
        <v>187</v>
      </c>
      <c r="B389">
        <f>raw!W378</f>
        <v>4</v>
      </c>
      <c r="C389">
        <f>raw!X378</f>
        <v>33</v>
      </c>
      <c r="E389">
        <f t="shared" si="15"/>
        <v>1.1621724489588387E-5</v>
      </c>
      <c r="F389">
        <f t="shared" si="16"/>
        <v>2.9139021388041698E-5</v>
      </c>
      <c r="I389" s="11">
        <f t="shared" si="17"/>
        <v>0</v>
      </c>
      <c r="J389" s="11">
        <f t="shared" si="17"/>
        <v>0</v>
      </c>
      <c r="L389" s="11">
        <f>(E389-I389)^2</f>
        <v>1.3506448011189846E-10</v>
      </c>
      <c r="M389" s="11">
        <f>(F389-J389)^2</f>
        <v>8.4908256745275148E-10</v>
      </c>
    </row>
    <row r="390" spans="1:13" x14ac:dyDescent="0.25">
      <c r="A390">
        <f>raw!V379</f>
        <v>187.5</v>
      </c>
      <c r="B390">
        <f>raw!W379</f>
        <v>4</v>
      </c>
      <c r="C390">
        <f>raw!X379</f>
        <v>10</v>
      </c>
      <c r="E390">
        <f t="shared" si="15"/>
        <v>1.1621724489588387E-5</v>
      </c>
      <c r="F390">
        <f t="shared" si="16"/>
        <v>8.8300064812247571E-6</v>
      </c>
      <c r="I390" s="11">
        <f t="shared" si="17"/>
        <v>0</v>
      </c>
      <c r="J390" s="11">
        <f t="shared" si="17"/>
        <v>0</v>
      </c>
      <c r="L390" s="11">
        <f>(E390-I390)^2</f>
        <v>1.3506448011189846E-10</v>
      </c>
      <c r="M390" s="11">
        <f>(F390-J390)^2</f>
        <v>7.7969014458471216E-11</v>
      </c>
    </row>
    <row r="391" spans="1:13" x14ac:dyDescent="0.25">
      <c r="A391">
        <f>raw!V380</f>
        <v>188</v>
      </c>
      <c r="B391">
        <f>raw!W380</f>
        <v>8</v>
      </c>
      <c r="C391">
        <f>raw!X380</f>
        <v>22</v>
      </c>
      <c r="E391">
        <f t="shared" si="15"/>
        <v>2.3243448979176775E-5</v>
      </c>
      <c r="F391">
        <f t="shared" si="16"/>
        <v>1.9426014258694465E-5</v>
      </c>
      <c r="I391" s="11">
        <f t="shared" si="17"/>
        <v>0</v>
      </c>
      <c r="J391" s="11">
        <f t="shared" si="17"/>
        <v>0</v>
      </c>
      <c r="L391" s="11">
        <f>(E391-I391)^2</f>
        <v>5.4025792044759383E-10</v>
      </c>
      <c r="M391" s="11">
        <f>(F391-J391)^2</f>
        <v>3.7737002997900067E-10</v>
      </c>
    </row>
    <row r="392" spans="1:13" x14ac:dyDescent="0.25">
      <c r="A392">
        <f>raw!V381</f>
        <v>188.5</v>
      </c>
      <c r="B392">
        <f>raw!W381</f>
        <v>4</v>
      </c>
      <c r="C392">
        <f>raw!X381</f>
        <v>6</v>
      </c>
      <c r="E392">
        <f t="shared" si="15"/>
        <v>1.1621724489588387E-5</v>
      </c>
      <c r="F392">
        <f t="shared" si="16"/>
        <v>5.2980038887348541E-6</v>
      </c>
      <c r="I392" s="11">
        <f t="shared" si="17"/>
        <v>0</v>
      </c>
      <c r="J392" s="11">
        <f t="shared" si="17"/>
        <v>0</v>
      </c>
      <c r="L392" s="11">
        <f>(E392-I392)^2</f>
        <v>1.3506448011189846E-10</v>
      </c>
      <c r="M392" s="11">
        <f>(F392-J392)^2</f>
        <v>2.8068845205049636E-11</v>
      </c>
    </row>
    <row r="393" spans="1:13" x14ac:dyDescent="0.25">
      <c r="A393">
        <f>raw!V382</f>
        <v>189</v>
      </c>
      <c r="B393">
        <f>raw!W382</f>
        <v>2</v>
      </c>
      <c r="C393">
        <f>raw!X382</f>
        <v>19</v>
      </c>
      <c r="E393">
        <f t="shared" si="15"/>
        <v>5.8108622447941937E-6</v>
      </c>
      <c r="F393">
        <f t="shared" si="16"/>
        <v>1.677701231432704E-5</v>
      </c>
      <c r="I393" s="11">
        <f t="shared" si="17"/>
        <v>0</v>
      </c>
      <c r="J393" s="11">
        <f t="shared" si="17"/>
        <v>0</v>
      </c>
      <c r="L393" s="11">
        <f>(E393-I393)^2</f>
        <v>3.3766120027974615E-11</v>
      </c>
      <c r="M393" s="11">
        <f>(F393-J393)^2</f>
        <v>2.8146814219508118E-10</v>
      </c>
    </row>
    <row r="394" spans="1:13" x14ac:dyDescent="0.25">
      <c r="A394">
        <f>raw!V383</f>
        <v>189.5</v>
      </c>
      <c r="B394">
        <f>raw!W383</f>
        <v>4</v>
      </c>
      <c r="C394">
        <f>raw!X383</f>
        <v>7</v>
      </c>
      <c r="E394">
        <f t="shared" si="15"/>
        <v>1.1621724489588387E-5</v>
      </c>
      <c r="F394">
        <f t="shared" si="16"/>
        <v>6.1810045368573305E-6</v>
      </c>
      <c r="I394" s="11">
        <f t="shared" si="17"/>
        <v>0</v>
      </c>
      <c r="J394" s="11">
        <f t="shared" si="17"/>
        <v>0</v>
      </c>
      <c r="L394" s="11">
        <f>(E394-I394)^2</f>
        <v>1.3506448011189846E-10</v>
      </c>
      <c r="M394" s="11">
        <f>(F394-J394)^2</f>
        <v>3.8204817084650901E-11</v>
      </c>
    </row>
    <row r="395" spans="1:13" x14ac:dyDescent="0.25">
      <c r="A395">
        <f>raw!V384</f>
        <v>190</v>
      </c>
      <c r="B395">
        <f>raw!W384</f>
        <v>24</v>
      </c>
      <c r="C395">
        <f>raw!X384</f>
        <v>89</v>
      </c>
      <c r="E395">
        <f t="shared" si="15"/>
        <v>6.9730346937530325E-5</v>
      </c>
      <c r="F395">
        <f t="shared" si="16"/>
        <v>7.8587057682900338E-5</v>
      </c>
      <c r="I395" s="11">
        <f t="shared" si="17"/>
        <v>0</v>
      </c>
      <c r="J395" s="11">
        <f t="shared" si="17"/>
        <v>0</v>
      </c>
      <c r="L395" s="11">
        <f>(E395-I395)^2</f>
        <v>4.8623212840283449E-9</v>
      </c>
      <c r="M395" s="11">
        <f>(F395-J395)^2</f>
        <v>6.1759256352555052E-9</v>
      </c>
    </row>
    <row r="396" spans="1:13" x14ac:dyDescent="0.25">
      <c r="A396">
        <f>raw!V385</f>
        <v>190.5</v>
      </c>
      <c r="B396">
        <f>raw!W385</f>
        <v>1</v>
      </c>
      <c r="C396">
        <f>raw!X385</f>
        <v>6</v>
      </c>
      <c r="E396">
        <f t="shared" si="15"/>
        <v>2.9054311223970969E-6</v>
      </c>
      <c r="F396">
        <f t="shared" si="16"/>
        <v>5.2980038887348541E-6</v>
      </c>
      <c r="I396" s="11">
        <f t="shared" si="17"/>
        <v>0</v>
      </c>
      <c r="J396" s="11">
        <f t="shared" si="17"/>
        <v>0</v>
      </c>
      <c r="L396" s="11">
        <f>(E396-I396)^2</f>
        <v>8.4415300069936536E-12</v>
      </c>
      <c r="M396" s="11">
        <f>(F396-J396)^2</f>
        <v>2.8068845205049636E-11</v>
      </c>
    </row>
    <row r="397" spans="1:13" x14ac:dyDescent="0.25">
      <c r="A397">
        <f>raw!V386</f>
        <v>191</v>
      </c>
      <c r="B397">
        <f>raw!W386</f>
        <v>8</v>
      </c>
      <c r="C397">
        <f>raw!X386</f>
        <v>17</v>
      </c>
      <c r="E397">
        <f t="shared" si="15"/>
        <v>2.3243448979176775E-5</v>
      </c>
      <c r="F397">
        <f t="shared" si="16"/>
        <v>1.5011011018082088E-5</v>
      </c>
      <c r="I397" s="11">
        <f t="shared" si="17"/>
        <v>0</v>
      </c>
      <c r="J397" s="11">
        <f t="shared" si="17"/>
        <v>0</v>
      </c>
      <c r="L397" s="11">
        <f>(E397-I397)^2</f>
        <v>5.4025792044759383E-10</v>
      </c>
      <c r="M397" s="11">
        <f>(F397-J397)^2</f>
        <v>2.2533045178498183E-10</v>
      </c>
    </row>
    <row r="398" spans="1:13" x14ac:dyDescent="0.25">
      <c r="A398">
        <f>raw!V387</f>
        <v>191.5</v>
      </c>
      <c r="B398">
        <f>raw!W387</f>
        <v>5</v>
      </c>
      <c r="C398">
        <f>raw!X387</f>
        <v>5</v>
      </c>
      <c r="E398">
        <f t="shared" si="15"/>
        <v>1.4527155611985484E-5</v>
      </c>
      <c r="F398">
        <f t="shared" si="16"/>
        <v>4.4150032406123785E-6</v>
      </c>
      <c r="I398" s="11">
        <f t="shared" si="17"/>
        <v>0</v>
      </c>
      <c r="J398" s="11">
        <f t="shared" si="17"/>
        <v>0</v>
      </c>
      <c r="L398" s="11">
        <f>(E398-I398)^2</f>
        <v>2.1103825017484136E-10</v>
      </c>
      <c r="M398" s="11">
        <f>(F398-J398)^2</f>
        <v>1.9492253614617804E-11</v>
      </c>
    </row>
    <row r="399" spans="1:13" x14ac:dyDescent="0.25">
      <c r="A399">
        <f>raw!V388</f>
        <v>192</v>
      </c>
      <c r="B399">
        <f>raw!W388</f>
        <v>9</v>
      </c>
      <c r="C399">
        <f>raw!X388</f>
        <v>17</v>
      </c>
      <c r="E399">
        <f t="shared" si="15"/>
        <v>2.6148880101573872E-5</v>
      </c>
      <c r="F399">
        <f t="shared" si="16"/>
        <v>1.5011011018082088E-5</v>
      </c>
      <c r="I399" s="11">
        <f t="shared" si="17"/>
        <v>0</v>
      </c>
      <c r="J399" s="11">
        <f t="shared" si="17"/>
        <v>0</v>
      </c>
      <c r="L399" s="11">
        <f>(E399-I399)^2</f>
        <v>6.8376393056648602E-10</v>
      </c>
      <c r="M399" s="11">
        <f>(F399-J399)^2</f>
        <v>2.2533045178498183E-10</v>
      </c>
    </row>
    <row r="400" spans="1:13" x14ac:dyDescent="0.25">
      <c r="A400">
        <f>raw!V389</f>
        <v>192.5</v>
      </c>
      <c r="B400">
        <f>raw!W389</f>
        <v>5</v>
      </c>
      <c r="C400">
        <f>raw!X389</f>
        <v>2</v>
      </c>
      <c r="E400">
        <f t="shared" ref="E400:E463" si="18">B400/MAX(B$15:B$895)</f>
        <v>1.4527155611985484E-5</v>
      </c>
      <c r="F400">
        <f t="shared" ref="F400:F463" si="19">C400/MAX(C$15:C$895)</f>
        <v>1.7660012962449515E-6</v>
      </c>
      <c r="I400" s="11">
        <f t="shared" ref="I400:J463" si="20">I$7+I$4*EXP(-($A400-I$5)*($A400-I$5)/(2*I$6*I$6))</f>
        <v>0</v>
      </c>
      <c r="J400" s="11">
        <f t="shared" si="20"/>
        <v>0</v>
      </c>
      <c r="L400" s="11">
        <f>(E400-I400)^2</f>
        <v>2.1103825017484136E-10</v>
      </c>
      <c r="M400" s="11">
        <f>(F400-J400)^2</f>
        <v>3.118760578338849E-12</v>
      </c>
    </row>
    <row r="401" spans="1:13" x14ac:dyDescent="0.25">
      <c r="A401">
        <f>raw!V390</f>
        <v>193</v>
      </c>
      <c r="B401">
        <f>raw!W390</f>
        <v>3</v>
      </c>
      <c r="C401">
        <f>raw!X390</f>
        <v>10</v>
      </c>
      <c r="E401">
        <f t="shared" si="18"/>
        <v>8.7162933671912906E-6</v>
      </c>
      <c r="F401">
        <f t="shared" si="19"/>
        <v>8.8300064812247571E-6</v>
      </c>
      <c r="I401" s="11">
        <f t="shared" si="20"/>
        <v>0</v>
      </c>
      <c r="J401" s="11">
        <f t="shared" si="20"/>
        <v>0</v>
      </c>
      <c r="L401" s="11">
        <f>(E401-I401)^2</f>
        <v>7.5973770062942889E-11</v>
      </c>
      <c r="M401" s="11">
        <f>(F401-J401)^2</f>
        <v>7.7969014458471216E-11</v>
      </c>
    </row>
    <row r="402" spans="1:13" x14ac:dyDescent="0.25">
      <c r="A402">
        <f>raw!V391</f>
        <v>193.5</v>
      </c>
      <c r="B402">
        <f>raw!W391</f>
        <v>4</v>
      </c>
      <c r="C402">
        <f>raw!X391</f>
        <v>6</v>
      </c>
      <c r="E402">
        <f t="shared" si="18"/>
        <v>1.1621724489588387E-5</v>
      </c>
      <c r="F402">
        <f t="shared" si="19"/>
        <v>5.2980038887348541E-6</v>
      </c>
      <c r="I402" s="11">
        <f t="shared" si="20"/>
        <v>0</v>
      </c>
      <c r="J402" s="11">
        <f t="shared" si="20"/>
        <v>0</v>
      </c>
      <c r="L402" s="11">
        <f>(E402-I402)^2</f>
        <v>1.3506448011189846E-10</v>
      </c>
      <c r="M402" s="11">
        <f>(F402-J402)^2</f>
        <v>2.8068845205049636E-11</v>
      </c>
    </row>
    <row r="403" spans="1:13" x14ac:dyDescent="0.25">
      <c r="A403">
        <f>raw!V392</f>
        <v>194</v>
      </c>
      <c r="B403">
        <f>raw!W392</f>
        <v>3</v>
      </c>
      <c r="C403">
        <f>raw!X392</f>
        <v>12</v>
      </c>
      <c r="E403">
        <f t="shared" si="18"/>
        <v>8.7162933671912906E-6</v>
      </c>
      <c r="F403">
        <f t="shared" si="19"/>
        <v>1.0596007777469708E-5</v>
      </c>
      <c r="I403" s="11">
        <f t="shared" si="20"/>
        <v>0</v>
      </c>
      <c r="J403" s="11">
        <f t="shared" si="20"/>
        <v>0</v>
      </c>
      <c r="L403" s="11">
        <f>(E403-I403)^2</f>
        <v>7.5973770062942889E-11</v>
      </c>
      <c r="M403" s="11">
        <f>(F403-J403)^2</f>
        <v>1.1227538082019854E-10</v>
      </c>
    </row>
    <row r="404" spans="1:13" x14ac:dyDescent="0.25">
      <c r="A404">
        <f>raw!V393</f>
        <v>194.5</v>
      </c>
      <c r="B404">
        <f>raw!W393</f>
        <v>2</v>
      </c>
      <c r="C404">
        <f>raw!X393</f>
        <v>7</v>
      </c>
      <c r="E404">
        <f t="shared" si="18"/>
        <v>5.8108622447941937E-6</v>
      </c>
      <c r="F404">
        <f t="shared" si="19"/>
        <v>6.1810045368573305E-6</v>
      </c>
      <c r="I404" s="11">
        <f t="shared" si="20"/>
        <v>0</v>
      </c>
      <c r="J404" s="11">
        <f t="shared" si="20"/>
        <v>0</v>
      </c>
      <c r="L404" s="11">
        <f>(E404-I404)^2</f>
        <v>3.3766120027974615E-11</v>
      </c>
      <c r="M404" s="11">
        <f>(F404-J404)^2</f>
        <v>3.8204817084650901E-11</v>
      </c>
    </row>
    <row r="405" spans="1:13" x14ac:dyDescent="0.25">
      <c r="A405">
        <f>raw!V394</f>
        <v>195</v>
      </c>
      <c r="B405">
        <f>raw!W394</f>
        <v>17</v>
      </c>
      <c r="C405">
        <f>raw!X394</f>
        <v>56</v>
      </c>
      <c r="E405">
        <f t="shared" si="18"/>
        <v>4.939232908075065E-5</v>
      </c>
      <c r="F405">
        <f t="shared" si="19"/>
        <v>4.9448036294858644E-5</v>
      </c>
      <c r="I405" s="11">
        <f t="shared" si="20"/>
        <v>0</v>
      </c>
      <c r="J405" s="11">
        <f t="shared" si="20"/>
        <v>0</v>
      </c>
      <c r="L405" s="11">
        <f>(E405-I405)^2</f>
        <v>2.4396021720211663E-9</v>
      </c>
      <c r="M405" s="11">
        <f>(F405-J405)^2</f>
        <v>2.4451082934176577E-9</v>
      </c>
    </row>
    <row r="406" spans="1:13" x14ac:dyDescent="0.25">
      <c r="A406">
        <f>raw!V395</f>
        <v>195.5</v>
      </c>
      <c r="B406">
        <f>raw!W395</f>
        <v>1</v>
      </c>
      <c r="C406">
        <f>raw!X395</f>
        <v>2</v>
      </c>
      <c r="E406">
        <f t="shared" si="18"/>
        <v>2.9054311223970969E-6</v>
      </c>
      <c r="F406">
        <f t="shared" si="19"/>
        <v>1.7660012962449515E-6</v>
      </c>
      <c r="I406" s="11">
        <f t="shared" si="20"/>
        <v>0</v>
      </c>
      <c r="J406" s="11">
        <f t="shared" si="20"/>
        <v>0</v>
      </c>
      <c r="L406" s="11">
        <f>(E406-I406)^2</f>
        <v>8.4415300069936536E-12</v>
      </c>
      <c r="M406" s="11">
        <f>(F406-J406)^2</f>
        <v>3.118760578338849E-12</v>
      </c>
    </row>
    <row r="407" spans="1:13" x14ac:dyDescent="0.25">
      <c r="A407">
        <f>raw!V396</f>
        <v>196</v>
      </c>
      <c r="B407">
        <f>raw!W396</f>
        <v>1</v>
      </c>
      <c r="C407">
        <f>raw!X396</f>
        <v>17</v>
      </c>
      <c r="E407">
        <f t="shared" si="18"/>
        <v>2.9054311223970969E-6</v>
      </c>
      <c r="F407">
        <f t="shared" si="19"/>
        <v>1.5011011018082088E-5</v>
      </c>
      <c r="I407" s="11">
        <f t="shared" si="20"/>
        <v>0</v>
      </c>
      <c r="J407" s="11">
        <f t="shared" si="20"/>
        <v>0</v>
      </c>
      <c r="L407" s="11">
        <f>(E407-I407)^2</f>
        <v>8.4415300069936536E-12</v>
      </c>
      <c r="M407" s="11">
        <f>(F407-J407)^2</f>
        <v>2.2533045178498183E-10</v>
      </c>
    </row>
    <row r="408" spans="1:13" x14ac:dyDescent="0.25">
      <c r="A408">
        <f>raw!V397</f>
        <v>196.5</v>
      </c>
      <c r="B408">
        <f>raw!W397</f>
        <v>0</v>
      </c>
      <c r="C408">
        <f>raw!X397</f>
        <v>8</v>
      </c>
      <c r="E408">
        <f t="shared" si="18"/>
        <v>0</v>
      </c>
      <c r="F408">
        <f t="shared" si="19"/>
        <v>7.064005184979806E-6</v>
      </c>
      <c r="I408" s="11">
        <f t="shared" si="20"/>
        <v>0</v>
      </c>
      <c r="J408" s="11">
        <f t="shared" si="20"/>
        <v>0</v>
      </c>
      <c r="L408" s="11">
        <f>(E408-I408)^2</f>
        <v>0</v>
      </c>
      <c r="M408" s="11">
        <f>(F408-J408)^2</f>
        <v>4.9900169253421584E-11</v>
      </c>
    </row>
    <row r="409" spans="1:13" x14ac:dyDescent="0.25">
      <c r="A409">
        <f>raw!V398</f>
        <v>197</v>
      </c>
      <c r="B409">
        <f>raw!W398</f>
        <v>3</v>
      </c>
      <c r="C409">
        <f>raw!X398</f>
        <v>16</v>
      </c>
      <c r="E409">
        <f t="shared" si="18"/>
        <v>8.7162933671912906E-6</v>
      </c>
      <c r="F409">
        <f t="shared" si="19"/>
        <v>1.4128010369959612E-5</v>
      </c>
      <c r="I409" s="11">
        <f t="shared" si="20"/>
        <v>0</v>
      </c>
      <c r="J409" s="11">
        <f t="shared" si="20"/>
        <v>0</v>
      </c>
      <c r="L409" s="11">
        <f>(E409-I409)^2</f>
        <v>7.5973770062942889E-11</v>
      </c>
      <c r="M409" s="11">
        <f>(F409-J409)^2</f>
        <v>1.9960067701368633E-10</v>
      </c>
    </row>
    <row r="410" spans="1:13" x14ac:dyDescent="0.25">
      <c r="A410">
        <f>raw!V399</f>
        <v>197.5</v>
      </c>
      <c r="B410">
        <f>raw!W399</f>
        <v>2</v>
      </c>
      <c r="C410">
        <f>raw!X399</f>
        <v>4</v>
      </c>
      <c r="E410">
        <f t="shared" si="18"/>
        <v>5.8108622447941937E-6</v>
      </c>
      <c r="F410">
        <f t="shared" si="19"/>
        <v>3.532002592489903E-6</v>
      </c>
      <c r="I410" s="11">
        <f t="shared" si="20"/>
        <v>0</v>
      </c>
      <c r="J410" s="11">
        <f t="shared" si="20"/>
        <v>0</v>
      </c>
      <c r="L410" s="11">
        <f>(E410-I410)^2</f>
        <v>3.3766120027974615E-11</v>
      </c>
      <c r="M410" s="11">
        <f>(F410-J410)^2</f>
        <v>1.2475042313355396E-11</v>
      </c>
    </row>
    <row r="411" spans="1:13" x14ac:dyDescent="0.25">
      <c r="A411">
        <f>raw!V400</f>
        <v>198</v>
      </c>
      <c r="B411">
        <f>raw!W400</f>
        <v>12</v>
      </c>
      <c r="C411">
        <f>raw!X400</f>
        <v>25</v>
      </c>
      <c r="E411">
        <f t="shared" si="18"/>
        <v>3.4865173468765162E-5</v>
      </c>
      <c r="F411">
        <f t="shared" si="19"/>
        <v>2.2075016203061894E-5</v>
      </c>
      <c r="I411" s="11">
        <f t="shared" si="20"/>
        <v>0</v>
      </c>
      <c r="J411" s="11">
        <f t="shared" si="20"/>
        <v>0</v>
      </c>
      <c r="L411" s="11">
        <f>(E411-I411)^2</f>
        <v>1.2155803210070862E-9</v>
      </c>
      <c r="M411" s="11">
        <f>(F411-J411)^2</f>
        <v>4.8730634036544517E-10</v>
      </c>
    </row>
    <row r="412" spans="1:13" x14ac:dyDescent="0.25">
      <c r="A412">
        <f>raw!V401</f>
        <v>198.5</v>
      </c>
      <c r="B412">
        <f>raw!W401</f>
        <v>2</v>
      </c>
      <c r="C412">
        <f>raw!X401</f>
        <v>9</v>
      </c>
      <c r="E412">
        <f t="shared" si="18"/>
        <v>5.8108622447941937E-6</v>
      </c>
      <c r="F412">
        <f t="shared" si="19"/>
        <v>7.9470058331022815E-6</v>
      </c>
      <c r="I412" s="11">
        <f t="shared" si="20"/>
        <v>0</v>
      </c>
      <c r="J412" s="11">
        <f t="shared" si="20"/>
        <v>0</v>
      </c>
      <c r="L412" s="11">
        <f>(E412-I412)^2</f>
        <v>3.3766120027974615E-11</v>
      </c>
      <c r="M412" s="11">
        <f>(F412-J412)^2</f>
        <v>6.3154901711361693E-11</v>
      </c>
    </row>
    <row r="413" spans="1:13" x14ac:dyDescent="0.25">
      <c r="A413">
        <f>raw!V402</f>
        <v>199</v>
      </c>
      <c r="B413">
        <f>raw!W402</f>
        <v>5</v>
      </c>
      <c r="C413">
        <f>raw!X402</f>
        <v>10</v>
      </c>
      <c r="E413">
        <f t="shared" si="18"/>
        <v>1.4527155611985484E-5</v>
      </c>
      <c r="F413">
        <f t="shared" si="19"/>
        <v>8.8300064812247571E-6</v>
      </c>
      <c r="I413" s="11">
        <f t="shared" si="20"/>
        <v>0</v>
      </c>
      <c r="J413" s="11">
        <f t="shared" si="20"/>
        <v>0</v>
      </c>
      <c r="L413" s="11">
        <f>(E413-I413)^2</f>
        <v>2.1103825017484136E-10</v>
      </c>
      <c r="M413" s="11">
        <f>(F413-J413)^2</f>
        <v>7.7969014458471216E-11</v>
      </c>
    </row>
    <row r="414" spans="1:13" x14ac:dyDescent="0.25">
      <c r="A414">
        <f>raw!V403</f>
        <v>199.5</v>
      </c>
      <c r="B414">
        <f>raw!W403</f>
        <v>5</v>
      </c>
      <c r="C414">
        <f>raw!X403</f>
        <v>13</v>
      </c>
      <c r="E414">
        <f t="shared" si="18"/>
        <v>1.4527155611985484E-5</v>
      </c>
      <c r="F414">
        <f t="shared" si="19"/>
        <v>1.1479008425592184E-5</v>
      </c>
      <c r="I414" s="11">
        <f t="shared" si="20"/>
        <v>0</v>
      </c>
      <c r="J414" s="11">
        <f t="shared" si="20"/>
        <v>0</v>
      </c>
      <c r="L414" s="11">
        <f>(E414-I414)^2</f>
        <v>2.1103825017484136E-10</v>
      </c>
      <c r="M414" s="11">
        <f>(F414-J414)^2</f>
        <v>1.3176763443481635E-10</v>
      </c>
    </row>
    <row r="415" spans="1:13" x14ac:dyDescent="0.25">
      <c r="A415">
        <f>raw!V404</f>
        <v>200</v>
      </c>
      <c r="B415">
        <f>raw!W404</f>
        <v>186</v>
      </c>
      <c r="C415">
        <f>raw!X404</f>
        <v>624</v>
      </c>
      <c r="E415">
        <f t="shared" si="18"/>
        <v>5.4041018876586E-4</v>
      </c>
      <c r="F415">
        <f t="shared" si="19"/>
        <v>5.5099240442842482E-4</v>
      </c>
      <c r="I415" s="11">
        <f t="shared" si="20"/>
        <v>0</v>
      </c>
      <c r="J415" s="11">
        <f t="shared" si="20"/>
        <v>0</v>
      </c>
      <c r="L415" s="11">
        <f>(E415-I415)^2</f>
        <v>2.9204317212195245E-7</v>
      </c>
      <c r="M415" s="11">
        <f>(F415-J415)^2</f>
        <v>3.0359262973781688E-7</v>
      </c>
    </row>
    <row r="416" spans="1:13" x14ac:dyDescent="0.25">
      <c r="A416">
        <f>raw!V405</f>
        <v>200.5</v>
      </c>
      <c r="B416">
        <f>raw!W405</f>
        <v>3</v>
      </c>
      <c r="C416">
        <f>raw!X405</f>
        <v>6</v>
      </c>
      <c r="E416">
        <f t="shared" si="18"/>
        <v>8.7162933671912906E-6</v>
      </c>
      <c r="F416">
        <f t="shared" si="19"/>
        <v>5.2980038887348541E-6</v>
      </c>
      <c r="I416" s="11">
        <f t="shared" si="20"/>
        <v>0</v>
      </c>
      <c r="J416" s="11">
        <f t="shared" si="20"/>
        <v>0</v>
      </c>
      <c r="L416" s="11">
        <f>(E416-I416)^2</f>
        <v>7.5973770062942889E-11</v>
      </c>
      <c r="M416" s="11">
        <f>(F416-J416)^2</f>
        <v>2.8068845205049636E-11</v>
      </c>
    </row>
    <row r="417" spans="1:13" x14ac:dyDescent="0.25">
      <c r="A417">
        <f>raw!V406</f>
        <v>201</v>
      </c>
      <c r="B417">
        <f>raw!W406</f>
        <v>5</v>
      </c>
      <c r="C417">
        <f>raw!X406</f>
        <v>7</v>
      </c>
      <c r="E417">
        <f t="shared" si="18"/>
        <v>1.4527155611985484E-5</v>
      </c>
      <c r="F417">
        <f t="shared" si="19"/>
        <v>6.1810045368573305E-6</v>
      </c>
      <c r="I417" s="11">
        <f t="shared" si="20"/>
        <v>0</v>
      </c>
      <c r="J417" s="11">
        <f t="shared" si="20"/>
        <v>0</v>
      </c>
      <c r="L417" s="11">
        <f>(E417-I417)^2</f>
        <v>2.1103825017484136E-10</v>
      </c>
      <c r="M417" s="11">
        <f>(F417-J417)^2</f>
        <v>3.8204817084650901E-11</v>
      </c>
    </row>
    <row r="418" spans="1:13" x14ac:dyDescent="0.25">
      <c r="A418">
        <f>raw!V407</f>
        <v>201.5</v>
      </c>
      <c r="B418">
        <f>raw!W407</f>
        <v>2</v>
      </c>
      <c r="C418">
        <f>raw!X407</f>
        <v>7</v>
      </c>
      <c r="E418">
        <f t="shared" si="18"/>
        <v>5.8108622447941937E-6</v>
      </c>
      <c r="F418">
        <f t="shared" si="19"/>
        <v>6.1810045368573305E-6</v>
      </c>
      <c r="I418" s="11">
        <f t="shared" si="20"/>
        <v>0</v>
      </c>
      <c r="J418" s="11">
        <f t="shared" si="20"/>
        <v>0</v>
      </c>
      <c r="L418" s="11">
        <f>(E418-I418)^2</f>
        <v>3.3766120027974615E-11</v>
      </c>
      <c r="M418" s="11">
        <f>(F418-J418)^2</f>
        <v>3.8204817084650901E-11</v>
      </c>
    </row>
    <row r="419" spans="1:13" x14ac:dyDescent="0.25">
      <c r="A419">
        <f>raw!V408</f>
        <v>202</v>
      </c>
      <c r="B419">
        <f>raw!W408</f>
        <v>5</v>
      </c>
      <c r="C419">
        <f>raw!X408</f>
        <v>9</v>
      </c>
      <c r="E419">
        <f t="shared" si="18"/>
        <v>1.4527155611985484E-5</v>
      </c>
      <c r="F419">
        <f t="shared" si="19"/>
        <v>7.9470058331022815E-6</v>
      </c>
      <c r="I419" s="11">
        <f t="shared" si="20"/>
        <v>0</v>
      </c>
      <c r="J419" s="11">
        <f t="shared" si="20"/>
        <v>0</v>
      </c>
      <c r="L419" s="11">
        <f>(E419-I419)^2</f>
        <v>2.1103825017484136E-10</v>
      </c>
      <c r="M419" s="11">
        <f>(F419-J419)^2</f>
        <v>6.3154901711361693E-11</v>
      </c>
    </row>
    <row r="420" spans="1:13" x14ac:dyDescent="0.25">
      <c r="A420">
        <f>raw!V409</f>
        <v>202.5</v>
      </c>
      <c r="B420">
        <f>raw!W409</f>
        <v>3</v>
      </c>
      <c r="C420">
        <f>raw!X409</f>
        <v>7</v>
      </c>
      <c r="E420">
        <f t="shared" si="18"/>
        <v>8.7162933671912906E-6</v>
      </c>
      <c r="F420">
        <f t="shared" si="19"/>
        <v>6.1810045368573305E-6</v>
      </c>
      <c r="I420" s="11">
        <f t="shared" si="20"/>
        <v>0</v>
      </c>
      <c r="J420" s="11">
        <f t="shared" si="20"/>
        <v>0</v>
      </c>
      <c r="L420" s="11">
        <f>(E420-I420)^2</f>
        <v>7.5973770062942889E-11</v>
      </c>
      <c r="M420" s="11">
        <f>(F420-J420)^2</f>
        <v>3.8204817084650901E-11</v>
      </c>
    </row>
    <row r="421" spans="1:13" x14ac:dyDescent="0.25">
      <c r="A421">
        <f>raw!V410</f>
        <v>203</v>
      </c>
      <c r="B421">
        <f>raw!W410</f>
        <v>2</v>
      </c>
      <c r="C421">
        <f>raw!X410</f>
        <v>4</v>
      </c>
      <c r="E421">
        <f t="shared" si="18"/>
        <v>5.8108622447941937E-6</v>
      </c>
      <c r="F421">
        <f t="shared" si="19"/>
        <v>3.532002592489903E-6</v>
      </c>
      <c r="I421" s="11">
        <f t="shared" si="20"/>
        <v>0</v>
      </c>
      <c r="J421" s="11">
        <f t="shared" si="20"/>
        <v>0</v>
      </c>
      <c r="L421" s="11">
        <f>(E421-I421)^2</f>
        <v>3.3766120027974615E-11</v>
      </c>
      <c r="M421" s="11">
        <f>(F421-J421)^2</f>
        <v>1.2475042313355396E-11</v>
      </c>
    </row>
    <row r="422" spans="1:13" x14ac:dyDescent="0.25">
      <c r="A422">
        <f>raw!V411</f>
        <v>203.5</v>
      </c>
      <c r="B422">
        <f>raw!W411</f>
        <v>2</v>
      </c>
      <c r="C422">
        <f>raw!X411</f>
        <v>6</v>
      </c>
      <c r="E422">
        <f t="shared" si="18"/>
        <v>5.8108622447941937E-6</v>
      </c>
      <c r="F422">
        <f t="shared" si="19"/>
        <v>5.2980038887348541E-6</v>
      </c>
      <c r="I422" s="11">
        <f t="shared" si="20"/>
        <v>0</v>
      </c>
      <c r="J422" s="11">
        <f t="shared" si="20"/>
        <v>0</v>
      </c>
      <c r="L422" s="11">
        <f>(E422-I422)^2</f>
        <v>3.3766120027974615E-11</v>
      </c>
      <c r="M422" s="11">
        <f>(F422-J422)^2</f>
        <v>2.8068845205049636E-11</v>
      </c>
    </row>
    <row r="423" spans="1:13" x14ac:dyDescent="0.25">
      <c r="A423">
        <f>raw!V412</f>
        <v>204</v>
      </c>
      <c r="B423">
        <f>raw!W412</f>
        <v>4</v>
      </c>
      <c r="C423">
        <f>raw!X412</f>
        <v>11</v>
      </c>
      <c r="E423">
        <f t="shared" si="18"/>
        <v>1.1621724489588387E-5</v>
      </c>
      <c r="F423">
        <f t="shared" si="19"/>
        <v>9.7130071293472326E-6</v>
      </c>
      <c r="I423" s="11">
        <f t="shared" si="20"/>
        <v>0</v>
      </c>
      <c r="J423" s="11">
        <f t="shared" si="20"/>
        <v>0</v>
      </c>
      <c r="L423" s="11">
        <f>(E423-I423)^2</f>
        <v>1.3506448011189846E-10</v>
      </c>
      <c r="M423" s="11">
        <f>(F423-J423)^2</f>
        <v>9.4342507494750166E-11</v>
      </c>
    </row>
    <row r="424" spans="1:13" x14ac:dyDescent="0.25">
      <c r="A424">
        <f>raw!V413</f>
        <v>204.5</v>
      </c>
      <c r="B424">
        <f>raw!W413</f>
        <v>3</v>
      </c>
      <c r="C424">
        <f>raw!X413</f>
        <v>3</v>
      </c>
      <c r="E424">
        <f t="shared" si="18"/>
        <v>8.7162933671912906E-6</v>
      </c>
      <c r="F424">
        <f t="shared" si="19"/>
        <v>2.649001944367427E-6</v>
      </c>
      <c r="I424" s="11">
        <f t="shared" si="20"/>
        <v>0</v>
      </c>
      <c r="J424" s="11">
        <f t="shared" si="20"/>
        <v>0</v>
      </c>
      <c r="L424" s="11">
        <f>(E424-I424)^2</f>
        <v>7.5973770062942889E-11</v>
      </c>
      <c r="M424" s="11">
        <f>(F424-J424)^2</f>
        <v>7.017211301262409E-12</v>
      </c>
    </row>
    <row r="425" spans="1:13" x14ac:dyDescent="0.25">
      <c r="A425">
        <f>raw!V414</f>
        <v>205</v>
      </c>
      <c r="B425">
        <f>raw!W414</f>
        <v>4</v>
      </c>
      <c r="C425">
        <f>raw!X414</f>
        <v>24</v>
      </c>
      <c r="E425">
        <f t="shared" si="18"/>
        <v>1.1621724489588387E-5</v>
      </c>
      <c r="F425">
        <f t="shared" si="19"/>
        <v>2.1192015554939416E-5</v>
      </c>
      <c r="I425" s="11">
        <f t="shared" si="20"/>
        <v>0</v>
      </c>
      <c r="J425" s="11">
        <f t="shared" si="20"/>
        <v>0</v>
      </c>
      <c r="L425" s="11">
        <f>(E425-I425)^2</f>
        <v>1.3506448011189846E-10</v>
      </c>
      <c r="M425" s="11">
        <f>(F425-J425)^2</f>
        <v>4.4910152328079417E-10</v>
      </c>
    </row>
    <row r="426" spans="1:13" x14ac:dyDescent="0.25">
      <c r="A426">
        <f>raw!V415</f>
        <v>205.5</v>
      </c>
      <c r="B426">
        <f>raw!W415</f>
        <v>2</v>
      </c>
      <c r="C426">
        <f>raw!X415</f>
        <v>5</v>
      </c>
      <c r="E426">
        <f t="shared" si="18"/>
        <v>5.8108622447941937E-6</v>
      </c>
      <c r="F426">
        <f t="shared" si="19"/>
        <v>4.4150032406123785E-6</v>
      </c>
      <c r="I426" s="11">
        <f t="shared" si="20"/>
        <v>0</v>
      </c>
      <c r="J426" s="11">
        <f t="shared" si="20"/>
        <v>0</v>
      </c>
      <c r="L426" s="11">
        <f>(E426-I426)^2</f>
        <v>3.3766120027974615E-11</v>
      </c>
      <c r="M426" s="11">
        <f>(F426-J426)^2</f>
        <v>1.9492253614617804E-11</v>
      </c>
    </row>
    <row r="427" spans="1:13" x14ac:dyDescent="0.25">
      <c r="A427">
        <f>raw!V416</f>
        <v>206</v>
      </c>
      <c r="B427">
        <f>raw!W416</f>
        <v>4</v>
      </c>
      <c r="C427">
        <f>raw!X416</f>
        <v>16</v>
      </c>
      <c r="E427">
        <f t="shared" si="18"/>
        <v>1.1621724489588387E-5</v>
      </c>
      <c r="F427">
        <f t="shared" si="19"/>
        <v>1.4128010369959612E-5</v>
      </c>
      <c r="I427" s="11">
        <f t="shared" si="20"/>
        <v>0</v>
      </c>
      <c r="J427" s="11">
        <f t="shared" si="20"/>
        <v>0</v>
      </c>
      <c r="L427" s="11">
        <f>(E427-I427)^2</f>
        <v>1.3506448011189846E-10</v>
      </c>
      <c r="M427" s="11">
        <f>(F427-J427)^2</f>
        <v>1.9960067701368633E-10</v>
      </c>
    </row>
    <row r="428" spans="1:13" x14ac:dyDescent="0.25">
      <c r="A428">
        <f>raw!V417</f>
        <v>206.5</v>
      </c>
      <c r="B428">
        <f>raw!W417</f>
        <v>6</v>
      </c>
      <c r="C428">
        <f>raw!X417</f>
        <v>6</v>
      </c>
      <c r="E428">
        <f t="shared" si="18"/>
        <v>1.7432586734382581E-5</v>
      </c>
      <c r="F428">
        <f t="shared" si="19"/>
        <v>5.2980038887348541E-6</v>
      </c>
      <c r="I428" s="11">
        <f t="shared" si="20"/>
        <v>0</v>
      </c>
      <c r="J428" s="11">
        <f t="shared" si="20"/>
        <v>0</v>
      </c>
      <c r="L428" s="11">
        <f>(E428-I428)^2</f>
        <v>3.0389508025177156E-10</v>
      </c>
      <c r="M428" s="11">
        <f>(F428-J428)^2</f>
        <v>2.8068845205049636E-11</v>
      </c>
    </row>
    <row r="429" spans="1:13" x14ac:dyDescent="0.25">
      <c r="A429">
        <f>raw!V418</f>
        <v>207</v>
      </c>
      <c r="B429">
        <f>raw!W418</f>
        <v>2</v>
      </c>
      <c r="C429">
        <f>raw!X418</f>
        <v>8</v>
      </c>
      <c r="E429">
        <f t="shared" si="18"/>
        <v>5.8108622447941937E-6</v>
      </c>
      <c r="F429">
        <f t="shared" si="19"/>
        <v>7.064005184979806E-6</v>
      </c>
      <c r="I429" s="11">
        <f t="shared" si="20"/>
        <v>0</v>
      </c>
      <c r="J429" s="11">
        <f t="shared" si="20"/>
        <v>0</v>
      </c>
      <c r="L429" s="11">
        <f>(E429-I429)^2</f>
        <v>3.3766120027974615E-11</v>
      </c>
      <c r="M429" s="11">
        <f>(F429-J429)^2</f>
        <v>4.9900169253421584E-11</v>
      </c>
    </row>
    <row r="430" spans="1:13" x14ac:dyDescent="0.25">
      <c r="A430">
        <f>raw!V419</f>
        <v>207.5</v>
      </c>
      <c r="B430">
        <f>raw!W419</f>
        <v>1</v>
      </c>
      <c r="C430">
        <f>raw!X419</f>
        <v>6</v>
      </c>
      <c r="E430">
        <f t="shared" si="18"/>
        <v>2.9054311223970969E-6</v>
      </c>
      <c r="F430">
        <f t="shared" si="19"/>
        <v>5.2980038887348541E-6</v>
      </c>
      <c r="I430" s="11">
        <f t="shared" si="20"/>
        <v>0</v>
      </c>
      <c r="J430" s="11">
        <f t="shared" si="20"/>
        <v>0</v>
      </c>
      <c r="L430" s="11">
        <f>(E430-I430)^2</f>
        <v>8.4415300069936536E-12</v>
      </c>
      <c r="M430" s="11">
        <f>(F430-J430)^2</f>
        <v>2.8068845205049636E-11</v>
      </c>
    </row>
    <row r="431" spans="1:13" x14ac:dyDescent="0.25">
      <c r="A431">
        <f>raw!V420</f>
        <v>208</v>
      </c>
      <c r="B431">
        <f>raw!W420</f>
        <v>1</v>
      </c>
      <c r="C431">
        <f>raw!X420</f>
        <v>12</v>
      </c>
      <c r="E431">
        <f t="shared" si="18"/>
        <v>2.9054311223970969E-6</v>
      </c>
      <c r="F431">
        <f t="shared" si="19"/>
        <v>1.0596007777469708E-5</v>
      </c>
      <c r="I431" s="11">
        <f t="shared" si="20"/>
        <v>0</v>
      </c>
      <c r="J431" s="11">
        <f t="shared" si="20"/>
        <v>0</v>
      </c>
      <c r="L431" s="11">
        <f>(E431-I431)^2</f>
        <v>8.4415300069936536E-12</v>
      </c>
      <c r="M431" s="11">
        <f>(F431-J431)^2</f>
        <v>1.1227538082019854E-10</v>
      </c>
    </row>
    <row r="432" spans="1:13" x14ac:dyDescent="0.25">
      <c r="A432">
        <f>raw!V421</f>
        <v>208.5</v>
      </c>
      <c r="B432">
        <f>raw!W421</f>
        <v>4</v>
      </c>
      <c r="C432">
        <f>raw!X421</f>
        <v>2</v>
      </c>
      <c r="E432">
        <f t="shared" si="18"/>
        <v>1.1621724489588387E-5</v>
      </c>
      <c r="F432">
        <f t="shared" si="19"/>
        <v>1.7660012962449515E-6</v>
      </c>
      <c r="I432" s="11">
        <f t="shared" si="20"/>
        <v>0</v>
      </c>
      <c r="J432" s="11">
        <f t="shared" si="20"/>
        <v>0</v>
      </c>
      <c r="L432" s="11">
        <f>(E432-I432)^2</f>
        <v>1.3506448011189846E-10</v>
      </c>
      <c r="M432" s="11">
        <f>(F432-J432)^2</f>
        <v>3.118760578338849E-12</v>
      </c>
    </row>
    <row r="433" spans="1:13" x14ac:dyDescent="0.25">
      <c r="A433">
        <f>raw!V422</f>
        <v>209</v>
      </c>
      <c r="B433">
        <f>raw!W422</f>
        <v>3</v>
      </c>
      <c r="C433">
        <f>raw!X422</f>
        <v>15</v>
      </c>
      <c r="E433">
        <f t="shared" si="18"/>
        <v>8.7162933671912906E-6</v>
      </c>
      <c r="F433">
        <f t="shared" si="19"/>
        <v>1.3245009721837136E-5</v>
      </c>
      <c r="I433" s="11">
        <f t="shared" si="20"/>
        <v>0</v>
      </c>
      <c r="J433" s="11">
        <f t="shared" si="20"/>
        <v>0</v>
      </c>
      <c r="L433" s="11">
        <f>(E433-I433)^2</f>
        <v>7.5973770062942889E-11</v>
      </c>
      <c r="M433" s="11">
        <f>(F433-J433)^2</f>
        <v>1.7543028253156025E-10</v>
      </c>
    </row>
    <row r="434" spans="1:13" x14ac:dyDescent="0.25">
      <c r="A434">
        <f>raw!V423</f>
        <v>209.5</v>
      </c>
      <c r="B434">
        <f>raw!W423</f>
        <v>1</v>
      </c>
      <c r="C434">
        <f>raw!X423</f>
        <v>6</v>
      </c>
      <c r="E434">
        <f t="shared" si="18"/>
        <v>2.9054311223970969E-6</v>
      </c>
      <c r="F434">
        <f t="shared" si="19"/>
        <v>5.2980038887348541E-6</v>
      </c>
      <c r="I434" s="11">
        <f t="shared" si="20"/>
        <v>0</v>
      </c>
      <c r="J434" s="11">
        <f t="shared" si="20"/>
        <v>0</v>
      </c>
      <c r="L434" s="11">
        <f>(E434-I434)^2</f>
        <v>8.4415300069936536E-12</v>
      </c>
      <c r="M434" s="11">
        <f>(F434-J434)^2</f>
        <v>2.8068845205049636E-11</v>
      </c>
    </row>
    <row r="435" spans="1:13" x14ac:dyDescent="0.25">
      <c r="A435">
        <f>raw!V424</f>
        <v>210</v>
      </c>
      <c r="B435">
        <f>raw!W424</f>
        <v>12</v>
      </c>
      <c r="C435">
        <f>raw!X424</f>
        <v>60</v>
      </c>
      <c r="E435">
        <f t="shared" si="18"/>
        <v>3.4865173468765162E-5</v>
      </c>
      <c r="F435">
        <f t="shared" si="19"/>
        <v>5.2980038887348546E-5</v>
      </c>
      <c r="I435" s="11">
        <f t="shared" si="20"/>
        <v>0</v>
      </c>
      <c r="J435" s="11">
        <f t="shared" si="20"/>
        <v>0</v>
      </c>
      <c r="L435" s="11">
        <f>(E435-I435)^2</f>
        <v>1.2155803210070862E-9</v>
      </c>
      <c r="M435" s="11">
        <f>(F435-J435)^2</f>
        <v>2.806884520504964E-9</v>
      </c>
    </row>
    <row r="436" spans="1:13" x14ac:dyDescent="0.25">
      <c r="A436">
        <f>raw!V425</f>
        <v>210.5</v>
      </c>
      <c r="B436">
        <f>raw!W425</f>
        <v>1</v>
      </c>
      <c r="C436">
        <f>raw!X425</f>
        <v>7</v>
      </c>
      <c r="E436">
        <f t="shared" si="18"/>
        <v>2.9054311223970969E-6</v>
      </c>
      <c r="F436">
        <f t="shared" si="19"/>
        <v>6.1810045368573305E-6</v>
      </c>
      <c r="I436" s="11">
        <f t="shared" si="20"/>
        <v>0</v>
      </c>
      <c r="J436" s="11">
        <f t="shared" si="20"/>
        <v>0</v>
      </c>
      <c r="L436" s="11">
        <f>(E436-I436)^2</f>
        <v>8.4415300069936536E-12</v>
      </c>
      <c r="M436" s="11">
        <f>(F436-J436)^2</f>
        <v>3.8204817084650901E-11</v>
      </c>
    </row>
    <row r="437" spans="1:13" x14ac:dyDescent="0.25">
      <c r="A437">
        <f>raw!V426</f>
        <v>211</v>
      </c>
      <c r="B437">
        <f>raw!W426</f>
        <v>2</v>
      </c>
      <c r="C437">
        <f>raw!X426</f>
        <v>8</v>
      </c>
      <c r="E437">
        <f t="shared" si="18"/>
        <v>5.8108622447941937E-6</v>
      </c>
      <c r="F437">
        <f t="shared" si="19"/>
        <v>7.064005184979806E-6</v>
      </c>
      <c r="I437" s="11">
        <f t="shared" si="20"/>
        <v>0</v>
      </c>
      <c r="J437" s="11">
        <f t="shared" si="20"/>
        <v>0</v>
      </c>
      <c r="L437" s="11">
        <f>(E437-I437)^2</f>
        <v>3.3766120027974615E-11</v>
      </c>
      <c r="M437" s="11">
        <f>(F437-J437)^2</f>
        <v>4.9900169253421584E-11</v>
      </c>
    </row>
    <row r="438" spans="1:13" x14ac:dyDescent="0.25">
      <c r="A438">
        <f>raw!V427</f>
        <v>211.5</v>
      </c>
      <c r="B438">
        <f>raw!W427</f>
        <v>1</v>
      </c>
      <c r="C438">
        <f>raw!X427</f>
        <v>8</v>
      </c>
      <c r="E438">
        <f t="shared" si="18"/>
        <v>2.9054311223970969E-6</v>
      </c>
      <c r="F438">
        <f t="shared" si="19"/>
        <v>7.064005184979806E-6</v>
      </c>
      <c r="I438" s="11">
        <f t="shared" si="20"/>
        <v>0</v>
      </c>
      <c r="J438" s="11">
        <f t="shared" si="20"/>
        <v>0</v>
      </c>
      <c r="L438" s="11">
        <f>(E438-I438)^2</f>
        <v>8.4415300069936536E-12</v>
      </c>
      <c r="M438" s="11">
        <f>(F438-J438)^2</f>
        <v>4.9900169253421584E-11</v>
      </c>
    </row>
    <row r="439" spans="1:13" x14ac:dyDescent="0.25">
      <c r="A439">
        <f>raw!V428</f>
        <v>212</v>
      </c>
      <c r="B439">
        <f>raw!W428</f>
        <v>2</v>
      </c>
      <c r="C439">
        <f>raw!X428</f>
        <v>15</v>
      </c>
      <c r="E439">
        <f t="shared" si="18"/>
        <v>5.8108622447941937E-6</v>
      </c>
      <c r="F439">
        <f t="shared" si="19"/>
        <v>1.3245009721837136E-5</v>
      </c>
      <c r="I439" s="11">
        <f t="shared" si="20"/>
        <v>0</v>
      </c>
      <c r="J439" s="11">
        <f t="shared" si="20"/>
        <v>0</v>
      </c>
      <c r="L439" s="11">
        <f>(E439-I439)^2</f>
        <v>3.3766120027974615E-11</v>
      </c>
      <c r="M439" s="11">
        <f>(F439-J439)^2</f>
        <v>1.7543028253156025E-10</v>
      </c>
    </row>
    <row r="440" spans="1:13" x14ac:dyDescent="0.25">
      <c r="A440">
        <f>raw!V429</f>
        <v>212.5</v>
      </c>
      <c r="B440">
        <f>raw!W429</f>
        <v>2</v>
      </c>
      <c r="C440">
        <f>raw!X429</f>
        <v>5</v>
      </c>
      <c r="E440">
        <f t="shared" si="18"/>
        <v>5.8108622447941937E-6</v>
      </c>
      <c r="F440">
        <f t="shared" si="19"/>
        <v>4.4150032406123785E-6</v>
      </c>
      <c r="I440" s="11">
        <f t="shared" si="20"/>
        <v>0</v>
      </c>
      <c r="J440" s="11">
        <f t="shared" si="20"/>
        <v>0</v>
      </c>
      <c r="L440" s="11">
        <f>(E440-I440)^2</f>
        <v>3.3766120027974615E-11</v>
      </c>
      <c r="M440" s="11">
        <f>(F440-J440)^2</f>
        <v>1.9492253614617804E-11</v>
      </c>
    </row>
    <row r="441" spans="1:13" x14ac:dyDescent="0.25">
      <c r="A441">
        <f>raw!V430</f>
        <v>213</v>
      </c>
      <c r="B441">
        <f>raw!W430</f>
        <v>2</v>
      </c>
      <c r="C441">
        <f>raw!X430</f>
        <v>2</v>
      </c>
      <c r="E441">
        <f t="shared" si="18"/>
        <v>5.8108622447941937E-6</v>
      </c>
      <c r="F441">
        <f t="shared" si="19"/>
        <v>1.7660012962449515E-6</v>
      </c>
      <c r="I441" s="11">
        <f t="shared" si="20"/>
        <v>0</v>
      </c>
      <c r="J441" s="11">
        <f t="shared" si="20"/>
        <v>0</v>
      </c>
      <c r="L441" s="11">
        <f>(E441-I441)^2</f>
        <v>3.3766120027974615E-11</v>
      </c>
      <c r="M441" s="11">
        <f>(F441-J441)^2</f>
        <v>3.118760578338849E-12</v>
      </c>
    </row>
    <row r="442" spans="1:13" x14ac:dyDescent="0.25">
      <c r="A442">
        <f>raw!V431</f>
        <v>213.5</v>
      </c>
      <c r="B442">
        <f>raw!W431</f>
        <v>2</v>
      </c>
      <c r="C442">
        <f>raw!X431</f>
        <v>4</v>
      </c>
      <c r="E442">
        <f t="shared" si="18"/>
        <v>5.8108622447941937E-6</v>
      </c>
      <c r="F442">
        <f t="shared" si="19"/>
        <v>3.532002592489903E-6</v>
      </c>
      <c r="I442" s="11">
        <f t="shared" si="20"/>
        <v>0</v>
      </c>
      <c r="J442" s="11">
        <f t="shared" si="20"/>
        <v>0</v>
      </c>
      <c r="L442" s="11">
        <f>(E442-I442)^2</f>
        <v>3.3766120027974615E-11</v>
      </c>
      <c r="M442" s="11">
        <f>(F442-J442)^2</f>
        <v>1.2475042313355396E-11</v>
      </c>
    </row>
    <row r="443" spans="1:13" x14ac:dyDescent="0.25">
      <c r="A443">
        <f>raw!V432</f>
        <v>214</v>
      </c>
      <c r="B443">
        <f>raw!W432</f>
        <v>1</v>
      </c>
      <c r="C443">
        <f>raw!X432</f>
        <v>7</v>
      </c>
      <c r="E443">
        <f t="shared" si="18"/>
        <v>2.9054311223970969E-6</v>
      </c>
      <c r="F443">
        <f t="shared" si="19"/>
        <v>6.1810045368573305E-6</v>
      </c>
      <c r="I443" s="11">
        <f t="shared" si="20"/>
        <v>0</v>
      </c>
      <c r="J443" s="11">
        <f t="shared" si="20"/>
        <v>0</v>
      </c>
      <c r="L443" s="11">
        <f>(E443-I443)^2</f>
        <v>8.4415300069936536E-12</v>
      </c>
      <c r="M443" s="11">
        <f>(F443-J443)^2</f>
        <v>3.8204817084650901E-11</v>
      </c>
    </row>
    <row r="444" spans="1:13" x14ac:dyDescent="0.25">
      <c r="A444">
        <f>raw!V433</f>
        <v>214.5</v>
      </c>
      <c r="B444">
        <f>raw!W433</f>
        <v>2</v>
      </c>
      <c r="C444">
        <f>raw!X433</f>
        <v>5</v>
      </c>
      <c r="E444">
        <f t="shared" si="18"/>
        <v>5.8108622447941937E-6</v>
      </c>
      <c r="F444">
        <f t="shared" si="19"/>
        <v>4.4150032406123785E-6</v>
      </c>
      <c r="I444" s="11">
        <f t="shared" si="20"/>
        <v>0</v>
      </c>
      <c r="J444" s="11">
        <f t="shared" si="20"/>
        <v>0</v>
      </c>
      <c r="L444" s="11">
        <f>(E444-I444)^2</f>
        <v>3.3766120027974615E-11</v>
      </c>
      <c r="M444" s="11">
        <f>(F444-J444)^2</f>
        <v>1.9492253614617804E-11</v>
      </c>
    </row>
    <row r="445" spans="1:13" x14ac:dyDescent="0.25">
      <c r="A445">
        <f>raw!V434</f>
        <v>215</v>
      </c>
      <c r="B445">
        <f>raw!W434</f>
        <v>4</v>
      </c>
      <c r="C445">
        <f>raw!X434</f>
        <v>32</v>
      </c>
      <c r="E445">
        <f t="shared" si="18"/>
        <v>1.1621724489588387E-5</v>
      </c>
      <c r="F445">
        <f t="shared" si="19"/>
        <v>2.8256020739919224E-5</v>
      </c>
      <c r="I445" s="11">
        <f t="shared" si="20"/>
        <v>0</v>
      </c>
      <c r="J445" s="11">
        <f t="shared" si="20"/>
        <v>0</v>
      </c>
      <c r="L445" s="11">
        <f>(E445-I445)^2</f>
        <v>1.3506448011189846E-10</v>
      </c>
      <c r="M445" s="11">
        <f>(F445-J445)^2</f>
        <v>7.9840270805474534E-10</v>
      </c>
    </row>
    <row r="446" spans="1:13" x14ac:dyDescent="0.25">
      <c r="A446">
        <f>raw!V435</f>
        <v>215.5</v>
      </c>
      <c r="B446">
        <f>raw!W435</f>
        <v>2</v>
      </c>
      <c r="C446">
        <f>raw!X435</f>
        <v>4</v>
      </c>
      <c r="E446">
        <f t="shared" si="18"/>
        <v>5.8108622447941937E-6</v>
      </c>
      <c r="F446">
        <f t="shared" si="19"/>
        <v>3.532002592489903E-6</v>
      </c>
      <c r="I446" s="11">
        <f t="shared" si="20"/>
        <v>0</v>
      </c>
      <c r="J446" s="11">
        <f t="shared" si="20"/>
        <v>0</v>
      </c>
      <c r="L446" s="11">
        <f>(E446-I446)^2</f>
        <v>3.3766120027974615E-11</v>
      </c>
      <c r="M446" s="11">
        <f>(F446-J446)^2</f>
        <v>1.2475042313355396E-11</v>
      </c>
    </row>
    <row r="447" spans="1:13" x14ac:dyDescent="0.25">
      <c r="A447">
        <f>raw!V436</f>
        <v>216</v>
      </c>
      <c r="B447">
        <f>raw!W436</f>
        <v>4</v>
      </c>
      <c r="C447">
        <f>raw!X436</f>
        <v>12</v>
      </c>
      <c r="E447">
        <f t="shared" si="18"/>
        <v>1.1621724489588387E-5</v>
      </c>
      <c r="F447">
        <f t="shared" si="19"/>
        <v>1.0596007777469708E-5</v>
      </c>
      <c r="I447" s="11">
        <f t="shared" si="20"/>
        <v>0</v>
      </c>
      <c r="J447" s="11">
        <f t="shared" si="20"/>
        <v>0</v>
      </c>
      <c r="L447" s="11">
        <f>(E447-I447)^2</f>
        <v>1.3506448011189846E-10</v>
      </c>
      <c r="M447" s="11">
        <f>(F447-J447)^2</f>
        <v>1.1227538082019854E-10</v>
      </c>
    </row>
    <row r="448" spans="1:13" x14ac:dyDescent="0.25">
      <c r="A448">
        <f>raw!V437</f>
        <v>216.5</v>
      </c>
      <c r="B448">
        <f>raw!W437</f>
        <v>1</v>
      </c>
      <c r="C448">
        <f>raw!X437</f>
        <v>6</v>
      </c>
      <c r="E448">
        <f t="shared" si="18"/>
        <v>2.9054311223970969E-6</v>
      </c>
      <c r="F448">
        <f t="shared" si="19"/>
        <v>5.2980038887348541E-6</v>
      </c>
      <c r="I448" s="11">
        <f t="shared" si="20"/>
        <v>0</v>
      </c>
      <c r="J448" s="11">
        <f t="shared" si="20"/>
        <v>0</v>
      </c>
      <c r="L448" s="11">
        <f>(E448-I448)^2</f>
        <v>8.4415300069936536E-12</v>
      </c>
      <c r="M448" s="11">
        <f>(F448-J448)^2</f>
        <v>2.8068845205049636E-11</v>
      </c>
    </row>
    <row r="449" spans="1:13" x14ac:dyDescent="0.25">
      <c r="A449">
        <f>raw!V438</f>
        <v>217</v>
      </c>
      <c r="B449">
        <f>raw!W438</f>
        <v>6</v>
      </c>
      <c r="C449">
        <f>raw!X438</f>
        <v>14</v>
      </c>
      <c r="E449">
        <f t="shared" si="18"/>
        <v>1.7432586734382581E-5</v>
      </c>
      <c r="F449">
        <f t="shared" si="19"/>
        <v>1.2362009073714661E-5</v>
      </c>
      <c r="I449" s="11">
        <f t="shared" si="20"/>
        <v>0</v>
      </c>
      <c r="J449" s="11">
        <f t="shared" si="20"/>
        <v>0</v>
      </c>
      <c r="L449" s="11">
        <f>(E449-I449)^2</f>
        <v>3.0389508025177156E-10</v>
      </c>
      <c r="M449" s="11">
        <f>(F449-J449)^2</f>
        <v>1.528192683386036E-10</v>
      </c>
    </row>
    <row r="450" spans="1:13" x14ac:dyDescent="0.25">
      <c r="A450">
        <f>raw!V439</f>
        <v>217.5</v>
      </c>
      <c r="B450">
        <f>raw!W439</f>
        <v>1</v>
      </c>
      <c r="C450">
        <f>raw!X439</f>
        <v>2</v>
      </c>
      <c r="E450">
        <f t="shared" si="18"/>
        <v>2.9054311223970969E-6</v>
      </c>
      <c r="F450">
        <f t="shared" si="19"/>
        <v>1.7660012962449515E-6</v>
      </c>
      <c r="I450" s="11">
        <f t="shared" si="20"/>
        <v>0</v>
      </c>
      <c r="J450" s="11">
        <f t="shared" si="20"/>
        <v>0</v>
      </c>
      <c r="L450" s="11">
        <f>(E450-I450)^2</f>
        <v>8.4415300069936536E-12</v>
      </c>
      <c r="M450" s="11">
        <f>(F450-J450)^2</f>
        <v>3.118760578338849E-12</v>
      </c>
    </row>
    <row r="451" spans="1:13" x14ac:dyDescent="0.25">
      <c r="A451">
        <f>raw!V440</f>
        <v>218</v>
      </c>
      <c r="B451">
        <f>raw!W440</f>
        <v>8</v>
      </c>
      <c r="C451">
        <f>raw!X440</f>
        <v>15</v>
      </c>
      <c r="E451">
        <f t="shared" si="18"/>
        <v>2.3243448979176775E-5</v>
      </c>
      <c r="F451">
        <f t="shared" si="19"/>
        <v>1.3245009721837136E-5</v>
      </c>
      <c r="I451" s="11">
        <f t="shared" si="20"/>
        <v>0</v>
      </c>
      <c r="J451" s="11">
        <f t="shared" si="20"/>
        <v>0</v>
      </c>
      <c r="L451" s="11">
        <f>(E451-I451)^2</f>
        <v>5.4025792044759383E-10</v>
      </c>
      <c r="M451" s="11">
        <f>(F451-J451)^2</f>
        <v>1.7543028253156025E-10</v>
      </c>
    </row>
    <row r="452" spans="1:13" x14ac:dyDescent="0.25">
      <c r="A452">
        <f>raw!V441</f>
        <v>218.5</v>
      </c>
      <c r="B452">
        <f>raw!W441</f>
        <v>2</v>
      </c>
      <c r="C452">
        <f>raw!X441</f>
        <v>6</v>
      </c>
      <c r="E452">
        <f t="shared" si="18"/>
        <v>5.8108622447941937E-6</v>
      </c>
      <c r="F452">
        <f t="shared" si="19"/>
        <v>5.2980038887348541E-6</v>
      </c>
      <c r="I452" s="11">
        <f t="shared" si="20"/>
        <v>0</v>
      </c>
      <c r="J452" s="11">
        <f t="shared" si="20"/>
        <v>0</v>
      </c>
      <c r="L452" s="11">
        <f>(E452-I452)^2</f>
        <v>3.3766120027974615E-11</v>
      </c>
      <c r="M452" s="11">
        <f>(F452-J452)^2</f>
        <v>2.8068845205049636E-11</v>
      </c>
    </row>
    <row r="453" spans="1:13" x14ac:dyDescent="0.25">
      <c r="A453">
        <f>raw!V442</f>
        <v>219</v>
      </c>
      <c r="B453">
        <f>raw!W442</f>
        <v>4</v>
      </c>
      <c r="C453">
        <f>raw!X442</f>
        <v>6</v>
      </c>
      <c r="E453">
        <f t="shared" si="18"/>
        <v>1.1621724489588387E-5</v>
      </c>
      <c r="F453">
        <f t="shared" si="19"/>
        <v>5.2980038887348541E-6</v>
      </c>
      <c r="I453" s="11">
        <f t="shared" si="20"/>
        <v>0</v>
      </c>
      <c r="J453" s="11">
        <f t="shared" si="20"/>
        <v>0</v>
      </c>
      <c r="L453" s="11">
        <f>(E453-I453)^2</f>
        <v>1.3506448011189846E-10</v>
      </c>
      <c r="M453" s="11">
        <f>(F453-J453)^2</f>
        <v>2.8068845205049636E-11</v>
      </c>
    </row>
    <row r="454" spans="1:13" x14ac:dyDescent="0.25">
      <c r="A454">
        <f>raw!V443</f>
        <v>219.5</v>
      </c>
      <c r="B454">
        <f>raw!W443</f>
        <v>1</v>
      </c>
      <c r="C454">
        <f>raw!X443</f>
        <v>5</v>
      </c>
      <c r="E454">
        <f t="shared" si="18"/>
        <v>2.9054311223970969E-6</v>
      </c>
      <c r="F454">
        <f t="shared" si="19"/>
        <v>4.4150032406123785E-6</v>
      </c>
      <c r="I454" s="11">
        <f t="shared" si="20"/>
        <v>0</v>
      </c>
      <c r="J454" s="11">
        <f t="shared" si="20"/>
        <v>0</v>
      </c>
      <c r="L454" s="11">
        <f>(E454-I454)^2</f>
        <v>8.4415300069936536E-12</v>
      </c>
      <c r="M454" s="11">
        <f>(F454-J454)^2</f>
        <v>1.9492253614617804E-11</v>
      </c>
    </row>
    <row r="455" spans="1:13" x14ac:dyDescent="0.25">
      <c r="A455">
        <f>raw!V444</f>
        <v>220</v>
      </c>
      <c r="B455">
        <f>raw!W444</f>
        <v>33</v>
      </c>
      <c r="C455">
        <f>raw!X444</f>
        <v>100</v>
      </c>
      <c r="E455">
        <f t="shared" si="18"/>
        <v>9.58792270391042E-5</v>
      </c>
      <c r="F455">
        <f t="shared" si="19"/>
        <v>8.8300064812247574E-5</v>
      </c>
      <c r="I455" s="11">
        <f t="shared" si="20"/>
        <v>0</v>
      </c>
      <c r="J455" s="11">
        <f t="shared" si="20"/>
        <v>0</v>
      </c>
      <c r="L455" s="11">
        <f>(E455-I455)^2</f>
        <v>9.1928261776160898E-9</v>
      </c>
      <c r="M455" s="11">
        <f>(F455-J455)^2</f>
        <v>7.7969014458471227E-9</v>
      </c>
    </row>
    <row r="456" spans="1:13" x14ac:dyDescent="0.25">
      <c r="A456">
        <f>raw!V445</f>
        <v>220.5</v>
      </c>
      <c r="B456">
        <f>raw!W445</f>
        <v>0</v>
      </c>
      <c r="C456">
        <f>raw!X445</f>
        <v>9</v>
      </c>
      <c r="E456">
        <f t="shared" si="18"/>
        <v>0</v>
      </c>
      <c r="F456">
        <f t="shared" si="19"/>
        <v>7.9470058331022815E-6</v>
      </c>
      <c r="I456" s="11">
        <f t="shared" si="20"/>
        <v>0</v>
      </c>
      <c r="J456" s="11">
        <f t="shared" si="20"/>
        <v>0</v>
      </c>
      <c r="L456" s="11">
        <f>(E456-I456)^2</f>
        <v>0</v>
      </c>
      <c r="M456" s="11">
        <f>(F456-J456)^2</f>
        <v>6.3154901711361693E-11</v>
      </c>
    </row>
    <row r="457" spans="1:13" x14ac:dyDescent="0.25">
      <c r="A457">
        <f>raw!V446</f>
        <v>221</v>
      </c>
      <c r="B457">
        <f>raw!W446</f>
        <v>2</v>
      </c>
      <c r="C457">
        <f>raw!X446</f>
        <v>9</v>
      </c>
      <c r="E457">
        <f t="shared" si="18"/>
        <v>5.8108622447941937E-6</v>
      </c>
      <c r="F457">
        <f t="shared" si="19"/>
        <v>7.9470058331022815E-6</v>
      </c>
      <c r="I457" s="11">
        <f t="shared" si="20"/>
        <v>0</v>
      </c>
      <c r="J457" s="11">
        <f t="shared" si="20"/>
        <v>0</v>
      </c>
      <c r="L457" s="11">
        <f>(E457-I457)^2</f>
        <v>3.3766120027974615E-11</v>
      </c>
      <c r="M457" s="11">
        <f>(F457-J457)^2</f>
        <v>6.3154901711361693E-11</v>
      </c>
    </row>
    <row r="458" spans="1:13" x14ac:dyDescent="0.25">
      <c r="A458">
        <f>raw!V447</f>
        <v>221.5</v>
      </c>
      <c r="B458">
        <f>raw!W447</f>
        <v>0</v>
      </c>
      <c r="C458">
        <f>raw!X447</f>
        <v>6</v>
      </c>
      <c r="E458">
        <f t="shared" si="18"/>
        <v>0</v>
      </c>
      <c r="F458">
        <f t="shared" si="19"/>
        <v>5.2980038887348541E-6</v>
      </c>
      <c r="I458" s="11">
        <f t="shared" si="20"/>
        <v>0</v>
      </c>
      <c r="J458" s="11">
        <f t="shared" si="20"/>
        <v>0</v>
      </c>
      <c r="L458" s="11">
        <f>(E458-I458)^2</f>
        <v>0</v>
      </c>
      <c r="M458" s="11">
        <f>(F458-J458)^2</f>
        <v>2.8068845205049636E-11</v>
      </c>
    </row>
    <row r="459" spans="1:13" x14ac:dyDescent="0.25">
      <c r="A459">
        <f>raw!V448</f>
        <v>222</v>
      </c>
      <c r="B459">
        <f>raw!W448</f>
        <v>5</v>
      </c>
      <c r="C459">
        <f>raw!X448</f>
        <v>13</v>
      </c>
      <c r="E459">
        <f t="shared" si="18"/>
        <v>1.4527155611985484E-5</v>
      </c>
      <c r="F459">
        <f t="shared" si="19"/>
        <v>1.1479008425592184E-5</v>
      </c>
      <c r="I459" s="11">
        <f t="shared" si="20"/>
        <v>0</v>
      </c>
      <c r="J459" s="11">
        <f t="shared" si="20"/>
        <v>0</v>
      </c>
      <c r="L459" s="11">
        <f>(E459-I459)^2</f>
        <v>2.1103825017484136E-10</v>
      </c>
      <c r="M459" s="11">
        <f>(F459-J459)^2</f>
        <v>1.3176763443481635E-10</v>
      </c>
    </row>
    <row r="460" spans="1:13" x14ac:dyDescent="0.25">
      <c r="A460">
        <f>raw!V449</f>
        <v>222.5</v>
      </c>
      <c r="B460">
        <f>raw!W449</f>
        <v>2</v>
      </c>
      <c r="C460">
        <f>raw!X449</f>
        <v>2</v>
      </c>
      <c r="E460">
        <f t="shared" si="18"/>
        <v>5.8108622447941937E-6</v>
      </c>
      <c r="F460">
        <f t="shared" si="19"/>
        <v>1.7660012962449515E-6</v>
      </c>
      <c r="I460" s="11">
        <f t="shared" si="20"/>
        <v>0</v>
      </c>
      <c r="J460" s="11">
        <f t="shared" si="20"/>
        <v>0</v>
      </c>
      <c r="L460" s="11">
        <f>(E460-I460)^2</f>
        <v>3.3766120027974615E-11</v>
      </c>
      <c r="M460" s="11">
        <f>(F460-J460)^2</f>
        <v>3.118760578338849E-12</v>
      </c>
    </row>
    <row r="461" spans="1:13" x14ac:dyDescent="0.25">
      <c r="A461">
        <f>raw!V450</f>
        <v>223</v>
      </c>
      <c r="B461">
        <f>raw!W450</f>
        <v>1</v>
      </c>
      <c r="C461">
        <f>raw!X450</f>
        <v>6</v>
      </c>
      <c r="E461">
        <f t="shared" si="18"/>
        <v>2.9054311223970969E-6</v>
      </c>
      <c r="F461">
        <f t="shared" si="19"/>
        <v>5.2980038887348541E-6</v>
      </c>
      <c r="I461" s="11">
        <f t="shared" si="20"/>
        <v>0</v>
      </c>
      <c r="J461" s="11">
        <f t="shared" si="20"/>
        <v>0</v>
      </c>
      <c r="L461" s="11">
        <f>(E461-I461)^2</f>
        <v>8.4415300069936536E-12</v>
      </c>
      <c r="M461" s="11">
        <f>(F461-J461)^2</f>
        <v>2.8068845205049636E-11</v>
      </c>
    </row>
    <row r="462" spans="1:13" x14ac:dyDescent="0.25">
      <c r="A462">
        <f>raw!V451</f>
        <v>223.5</v>
      </c>
      <c r="B462">
        <f>raw!W451</f>
        <v>2</v>
      </c>
      <c r="C462">
        <f>raw!X451</f>
        <v>2</v>
      </c>
      <c r="E462">
        <f t="shared" si="18"/>
        <v>5.8108622447941937E-6</v>
      </c>
      <c r="F462">
        <f t="shared" si="19"/>
        <v>1.7660012962449515E-6</v>
      </c>
      <c r="I462" s="11">
        <f t="shared" si="20"/>
        <v>0</v>
      </c>
      <c r="J462" s="11">
        <f t="shared" si="20"/>
        <v>0</v>
      </c>
      <c r="L462" s="11">
        <f>(E462-I462)^2</f>
        <v>3.3766120027974615E-11</v>
      </c>
      <c r="M462" s="11">
        <f>(F462-J462)^2</f>
        <v>3.118760578338849E-12</v>
      </c>
    </row>
    <row r="463" spans="1:13" x14ac:dyDescent="0.25">
      <c r="A463">
        <f>raw!V452</f>
        <v>224</v>
      </c>
      <c r="B463">
        <f>raw!W452</f>
        <v>5</v>
      </c>
      <c r="C463">
        <f>raw!X452</f>
        <v>10</v>
      </c>
      <c r="E463">
        <f t="shared" si="18"/>
        <v>1.4527155611985484E-5</v>
      </c>
      <c r="F463">
        <f t="shared" si="19"/>
        <v>8.8300064812247571E-6</v>
      </c>
      <c r="I463" s="11">
        <f t="shared" si="20"/>
        <v>0</v>
      </c>
      <c r="J463" s="11">
        <f t="shared" si="20"/>
        <v>0</v>
      </c>
      <c r="L463" s="11">
        <f>(E463-I463)^2</f>
        <v>2.1103825017484136E-10</v>
      </c>
      <c r="M463" s="11">
        <f>(F463-J463)^2</f>
        <v>7.7969014458471216E-11</v>
      </c>
    </row>
    <row r="464" spans="1:13" x14ac:dyDescent="0.25">
      <c r="A464">
        <f>raw!V453</f>
        <v>224.5</v>
      </c>
      <c r="B464">
        <f>raw!W453</f>
        <v>1</v>
      </c>
      <c r="C464">
        <f>raw!X453</f>
        <v>6</v>
      </c>
      <c r="E464">
        <f t="shared" ref="E464:E527" si="21">B464/MAX(B$15:B$895)</f>
        <v>2.9054311223970969E-6</v>
      </c>
      <c r="F464">
        <f t="shared" ref="F464:F527" si="22">C464/MAX(C$15:C$895)</f>
        <v>5.2980038887348541E-6</v>
      </c>
      <c r="I464" s="11">
        <f t="shared" ref="I464:J527" si="23">I$7+I$4*EXP(-($A464-I$5)*($A464-I$5)/(2*I$6*I$6))</f>
        <v>0</v>
      </c>
      <c r="J464" s="11">
        <f t="shared" si="23"/>
        <v>0</v>
      </c>
      <c r="L464" s="11">
        <f>(E464-I464)^2</f>
        <v>8.4415300069936536E-12</v>
      </c>
      <c r="M464" s="11">
        <f>(F464-J464)^2</f>
        <v>2.8068845205049636E-11</v>
      </c>
    </row>
    <row r="465" spans="1:13" x14ac:dyDescent="0.25">
      <c r="A465">
        <f>raw!V454</f>
        <v>225</v>
      </c>
      <c r="B465">
        <f>raw!W454</f>
        <v>18</v>
      </c>
      <c r="C465">
        <f>raw!X454</f>
        <v>78</v>
      </c>
      <c r="E465">
        <f t="shared" si="21"/>
        <v>5.2297760203147744E-5</v>
      </c>
      <c r="F465">
        <f t="shared" si="22"/>
        <v>6.8874050553553102E-5</v>
      </c>
      <c r="I465" s="11">
        <f t="shared" si="23"/>
        <v>0</v>
      </c>
      <c r="J465" s="11">
        <f t="shared" si="23"/>
        <v>0</v>
      </c>
      <c r="L465" s="11">
        <f>(E465-I465)^2</f>
        <v>2.7350557222659441E-9</v>
      </c>
      <c r="M465" s="11">
        <f>(F465-J465)^2</f>
        <v>4.7436348396533887E-9</v>
      </c>
    </row>
    <row r="466" spans="1:13" x14ac:dyDescent="0.25">
      <c r="A466">
        <f>raw!V455</f>
        <v>225.5</v>
      </c>
      <c r="B466">
        <f>raw!W455</f>
        <v>5</v>
      </c>
      <c r="C466">
        <f>raw!X455</f>
        <v>6</v>
      </c>
      <c r="E466">
        <f t="shared" si="21"/>
        <v>1.4527155611985484E-5</v>
      </c>
      <c r="F466">
        <f t="shared" si="22"/>
        <v>5.2980038887348541E-6</v>
      </c>
      <c r="I466" s="11">
        <f t="shared" si="23"/>
        <v>0</v>
      </c>
      <c r="J466" s="11">
        <f t="shared" si="23"/>
        <v>0</v>
      </c>
      <c r="L466" s="11">
        <f>(E466-I466)^2</f>
        <v>2.1103825017484136E-10</v>
      </c>
      <c r="M466" s="11">
        <f>(F466-J466)^2</f>
        <v>2.8068845205049636E-11</v>
      </c>
    </row>
    <row r="467" spans="1:13" x14ac:dyDescent="0.25">
      <c r="A467">
        <f>raw!V456</f>
        <v>226</v>
      </c>
      <c r="B467">
        <f>raw!W456</f>
        <v>2</v>
      </c>
      <c r="C467">
        <f>raw!X456</f>
        <v>5</v>
      </c>
      <c r="E467">
        <f t="shared" si="21"/>
        <v>5.8108622447941937E-6</v>
      </c>
      <c r="F467">
        <f t="shared" si="22"/>
        <v>4.4150032406123785E-6</v>
      </c>
      <c r="I467" s="11">
        <f t="shared" si="23"/>
        <v>0</v>
      </c>
      <c r="J467" s="11">
        <f t="shared" si="23"/>
        <v>0</v>
      </c>
      <c r="L467" s="11">
        <f>(E467-I467)^2</f>
        <v>3.3766120027974615E-11</v>
      </c>
      <c r="M467" s="11">
        <f>(F467-J467)^2</f>
        <v>1.9492253614617804E-11</v>
      </c>
    </row>
    <row r="468" spans="1:13" x14ac:dyDescent="0.25">
      <c r="A468">
        <f>raw!V457</f>
        <v>226.5</v>
      </c>
      <c r="B468">
        <f>raw!W457</f>
        <v>0</v>
      </c>
      <c r="C468">
        <f>raw!X457</f>
        <v>6</v>
      </c>
      <c r="E468">
        <f t="shared" si="21"/>
        <v>0</v>
      </c>
      <c r="F468">
        <f t="shared" si="22"/>
        <v>5.2980038887348541E-6</v>
      </c>
      <c r="I468" s="11">
        <f t="shared" si="23"/>
        <v>0</v>
      </c>
      <c r="J468" s="11">
        <f t="shared" si="23"/>
        <v>0</v>
      </c>
      <c r="L468" s="11">
        <f>(E468-I468)^2</f>
        <v>0</v>
      </c>
      <c r="M468" s="11">
        <f>(F468-J468)^2</f>
        <v>2.8068845205049636E-11</v>
      </c>
    </row>
    <row r="469" spans="1:13" x14ac:dyDescent="0.25">
      <c r="A469">
        <f>raw!V458</f>
        <v>227</v>
      </c>
      <c r="B469">
        <f>raw!W458</f>
        <v>1</v>
      </c>
      <c r="C469">
        <f>raw!X458</f>
        <v>7</v>
      </c>
      <c r="E469">
        <f t="shared" si="21"/>
        <v>2.9054311223970969E-6</v>
      </c>
      <c r="F469">
        <f t="shared" si="22"/>
        <v>6.1810045368573305E-6</v>
      </c>
      <c r="I469" s="11">
        <f t="shared" si="23"/>
        <v>0</v>
      </c>
      <c r="J469" s="11">
        <f t="shared" si="23"/>
        <v>0</v>
      </c>
      <c r="L469" s="11">
        <f>(E469-I469)^2</f>
        <v>8.4415300069936536E-12</v>
      </c>
      <c r="M469" s="11">
        <f>(F469-J469)^2</f>
        <v>3.8204817084650901E-11</v>
      </c>
    </row>
    <row r="470" spans="1:13" x14ac:dyDescent="0.25">
      <c r="A470">
        <f>raw!V459</f>
        <v>227.5</v>
      </c>
      <c r="B470">
        <f>raw!W459</f>
        <v>0</v>
      </c>
      <c r="C470">
        <f>raw!X459</f>
        <v>2</v>
      </c>
      <c r="E470">
        <f t="shared" si="21"/>
        <v>0</v>
      </c>
      <c r="F470">
        <f t="shared" si="22"/>
        <v>1.7660012962449515E-6</v>
      </c>
      <c r="I470" s="11">
        <f t="shared" si="23"/>
        <v>0</v>
      </c>
      <c r="J470" s="11">
        <f t="shared" si="23"/>
        <v>0</v>
      </c>
      <c r="L470" s="11">
        <f>(E470-I470)^2</f>
        <v>0</v>
      </c>
      <c r="M470" s="11">
        <f>(F470-J470)^2</f>
        <v>3.118760578338849E-12</v>
      </c>
    </row>
    <row r="471" spans="1:13" x14ac:dyDescent="0.25">
      <c r="A471">
        <f>raw!V460</f>
        <v>228</v>
      </c>
      <c r="B471">
        <f>raw!W460</f>
        <v>2</v>
      </c>
      <c r="C471">
        <f>raw!X460</f>
        <v>14</v>
      </c>
      <c r="E471">
        <f t="shared" si="21"/>
        <v>5.8108622447941937E-6</v>
      </c>
      <c r="F471">
        <f t="shared" si="22"/>
        <v>1.2362009073714661E-5</v>
      </c>
      <c r="I471" s="11">
        <f t="shared" si="23"/>
        <v>0</v>
      </c>
      <c r="J471" s="11">
        <f t="shared" si="23"/>
        <v>0</v>
      </c>
      <c r="L471" s="11">
        <f>(E471-I471)^2</f>
        <v>3.3766120027974615E-11</v>
      </c>
      <c r="M471" s="11">
        <f>(F471-J471)^2</f>
        <v>1.528192683386036E-10</v>
      </c>
    </row>
    <row r="472" spans="1:13" x14ac:dyDescent="0.25">
      <c r="A472">
        <f>raw!V461</f>
        <v>228.5</v>
      </c>
      <c r="B472">
        <f>raw!W461</f>
        <v>3</v>
      </c>
      <c r="C472">
        <f>raw!X461</f>
        <v>4</v>
      </c>
      <c r="E472">
        <f t="shared" si="21"/>
        <v>8.7162933671912906E-6</v>
      </c>
      <c r="F472">
        <f t="shared" si="22"/>
        <v>3.532002592489903E-6</v>
      </c>
      <c r="I472" s="11">
        <f t="shared" si="23"/>
        <v>0</v>
      </c>
      <c r="J472" s="11">
        <f t="shared" si="23"/>
        <v>0</v>
      </c>
      <c r="L472" s="11">
        <f>(E472-I472)^2</f>
        <v>7.5973770062942889E-11</v>
      </c>
      <c r="M472" s="11">
        <f>(F472-J472)^2</f>
        <v>1.2475042313355396E-11</v>
      </c>
    </row>
    <row r="473" spans="1:13" x14ac:dyDescent="0.25">
      <c r="A473">
        <f>raw!V462</f>
        <v>229</v>
      </c>
      <c r="B473">
        <f>raw!W462</f>
        <v>0</v>
      </c>
      <c r="C473">
        <f>raw!X462</f>
        <v>4</v>
      </c>
      <c r="E473">
        <f t="shared" si="21"/>
        <v>0</v>
      </c>
      <c r="F473">
        <f t="shared" si="22"/>
        <v>3.532002592489903E-6</v>
      </c>
      <c r="I473" s="11">
        <f t="shared" si="23"/>
        <v>0</v>
      </c>
      <c r="J473" s="11">
        <f t="shared" si="23"/>
        <v>0</v>
      </c>
      <c r="L473" s="11">
        <f>(E473-I473)^2</f>
        <v>0</v>
      </c>
      <c r="M473" s="11">
        <f>(F473-J473)^2</f>
        <v>1.2475042313355396E-11</v>
      </c>
    </row>
    <row r="474" spans="1:13" x14ac:dyDescent="0.25">
      <c r="A474">
        <f>raw!V463</f>
        <v>229.5</v>
      </c>
      <c r="B474">
        <f>raw!W463</f>
        <v>2</v>
      </c>
      <c r="C474">
        <f>raw!X463</f>
        <v>4</v>
      </c>
      <c r="E474">
        <f t="shared" si="21"/>
        <v>5.8108622447941937E-6</v>
      </c>
      <c r="F474">
        <f t="shared" si="22"/>
        <v>3.532002592489903E-6</v>
      </c>
      <c r="I474" s="11">
        <f t="shared" si="23"/>
        <v>0</v>
      </c>
      <c r="J474" s="11">
        <f t="shared" si="23"/>
        <v>0</v>
      </c>
      <c r="L474" s="11">
        <f>(E474-I474)^2</f>
        <v>3.3766120027974615E-11</v>
      </c>
      <c r="M474" s="11">
        <f>(F474-J474)^2</f>
        <v>1.2475042313355396E-11</v>
      </c>
    </row>
    <row r="475" spans="1:13" x14ac:dyDescent="0.25">
      <c r="A475">
        <f>raw!V464</f>
        <v>230</v>
      </c>
      <c r="B475">
        <f>raw!W464</f>
        <v>11</v>
      </c>
      <c r="C475">
        <f>raw!X464</f>
        <v>76</v>
      </c>
      <c r="E475">
        <f t="shared" si="21"/>
        <v>3.1959742346368069E-5</v>
      </c>
      <c r="F475">
        <f t="shared" si="22"/>
        <v>6.7108049257308161E-5</v>
      </c>
      <c r="I475" s="11">
        <f t="shared" si="23"/>
        <v>0</v>
      </c>
      <c r="J475" s="11">
        <f t="shared" si="23"/>
        <v>0</v>
      </c>
      <c r="L475" s="11">
        <f>(E475-I475)^2</f>
        <v>1.0214251308462323E-9</v>
      </c>
      <c r="M475" s="11">
        <f>(F475-J475)^2</f>
        <v>4.5034902751212988E-9</v>
      </c>
    </row>
    <row r="476" spans="1:13" x14ac:dyDescent="0.25">
      <c r="A476">
        <f>raw!V465</f>
        <v>230.5</v>
      </c>
      <c r="B476">
        <f>raw!W465</f>
        <v>1</v>
      </c>
      <c r="C476">
        <f>raw!X465</f>
        <v>1</v>
      </c>
      <c r="E476">
        <f t="shared" si="21"/>
        <v>2.9054311223970969E-6</v>
      </c>
      <c r="F476">
        <f t="shared" si="22"/>
        <v>8.8300064812247575E-7</v>
      </c>
      <c r="I476" s="11">
        <f t="shared" si="23"/>
        <v>0</v>
      </c>
      <c r="J476" s="11">
        <f t="shared" si="23"/>
        <v>0</v>
      </c>
      <c r="L476" s="11">
        <f>(E476-I476)^2</f>
        <v>8.4415300069936536E-12</v>
      </c>
      <c r="M476" s="11">
        <f>(F476-J476)^2</f>
        <v>7.7969014458471224E-13</v>
      </c>
    </row>
    <row r="477" spans="1:13" x14ac:dyDescent="0.25">
      <c r="A477">
        <f>raw!V466</f>
        <v>231</v>
      </c>
      <c r="B477">
        <f>raw!W466</f>
        <v>0</v>
      </c>
      <c r="C477">
        <f>raw!X466</f>
        <v>14</v>
      </c>
      <c r="E477">
        <f t="shared" si="21"/>
        <v>0</v>
      </c>
      <c r="F477">
        <f t="shared" si="22"/>
        <v>1.2362009073714661E-5</v>
      </c>
      <c r="I477" s="11">
        <f t="shared" si="23"/>
        <v>0</v>
      </c>
      <c r="J477" s="11">
        <f t="shared" si="23"/>
        <v>0</v>
      </c>
      <c r="L477" s="11">
        <f>(E477-I477)^2</f>
        <v>0</v>
      </c>
      <c r="M477" s="11">
        <f>(F477-J477)^2</f>
        <v>1.528192683386036E-10</v>
      </c>
    </row>
    <row r="478" spans="1:13" x14ac:dyDescent="0.25">
      <c r="A478">
        <f>raw!V467</f>
        <v>231.5</v>
      </c>
      <c r="B478">
        <f>raw!W467</f>
        <v>1</v>
      </c>
      <c r="C478">
        <f>raw!X467</f>
        <v>2</v>
      </c>
      <c r="E478">
        <f t="shared" si="21"/>
        <v>2.9054311223970969E-6</v>
      </c>
      <c r="F478">
        <f t="shared" si="22"/>
        <v>1.7660012962449515E-6</v>
      </c>
      <c r="I478" s="11">
        <f t="shared" si="23"/>
        <v>0</v>
      </c>
      <c r="J478" s="11">
        <f t="shared" si="23"/>
        <v>0</v>
      </c>
      <c r="L478" s="11">
        <f>(E478-I478)^2</f>
        <v>8.4415300069936536E-12</v>
      </c>
      <c r="M478" s="11">
        <f>(F478-J478)^2</f>
        <v>3.118760578338849E-12</v>
      </c>
    </row>
    <row r="479" spans="1:13" x14ac:dyDescent="0.25">
      <c r="A479">
        <f>raw!V468</f>
        <v>232</v>
      </c>
      <c r="B479">
        <f>raw!W468</f>
        <v>1</v>
      </c>
      <c r="C479">
        <f>raw!X468</f>
        <v>5</v>
      </c>
      <c r="E479">
        <f t="shared" si="21"/>
        <v>2.9054311223970969E-6</v>
      </c>
      <c r="F479">
        <f t="shared" si="22"/>
        <v>4.4150032406123785E-6</v>
      </c>
      <c r="I479" s="11">
        <f t="shared" si="23"/>
        <v>0</v>
      </c>
      <c r="J479" s="11">
        <f t="shared" si="23"/>
        <v>0</v>
      </c>
      <c r="L479" s="11">
        <f>(E479-I479)^2</f>
        <v>8.4415300069936536E-12</v>
      </c>
      <c r="M479" s="11">
        <f>(F479-J479)^2</f>
        <v>1.9492253614617804E-11</v>
      </c>
    </row>
    <row r="480" spans="1:13" x14ac:dyDescent="0.25">
      <c r="A480">
        <f>raw!V469</f>
        <v>232.5</v>
      </c>
      <c r="B480">
        <f>raw!W469</f>
        <v>2</v>
      </c>
      <c r="C480">
        <f>raw!X469</f>
        <v>5</v>
      </c>
      <c r="E480">
        <f t="shared" si="21"/>
        <v>5.8108622447941937E-6</v>
      </c>
      <c r="F480">
        <f t="shared" si="22"/>
        <v>4.4150032406123785E-6</v>
      </c>
      <c r="I480" s="11">
        <f t="shared" si="23"/>
        <v>0</v>
      </c>
      <c r="J480" s="11">
        <f t="shared" si="23"/>
        <v>0</v>
      </c>
      <c r="L480" s="11">
        <f>(E480-I480)^2</f>
        <v>3.3766120027974615E-11</v>
      </c>
      <c r="M480" s="11">
        <f>(F480-J480)^2</f>
        <v>1.9492253614617804E-11</v>
      </c>
    </row>
    <row r="481" spans="1:13" x14ac:dyDescent="0.25">
      <c r="A481">
        <f>raw!V470</f>
        <v>233</v>
      </c>
      <c r="B481">
        <f>raw!W470</f>
        <v>1</v>
      </c>
      <c r="C481">
        <f>raw!X470</f>
        <v>3</v>
      </c>
      <c r="E481">
        <f t="shared" si="21"/>
        <v>2.9054311223970969E-6</v>
      </c>
      <c r="F481">
        <f t="shared" si="22"/>
        <v>2.649001944367427E-6</v>
      </c>
      <c r="I481" s="11">
        <f t="shared" si="23"/>
        <v>0</v>
      </c>
      <c r="J481" s="11">
        <f t="shared" si="23"/>
        <v>0</v>
      </c>
      <c r="L481" s="11">
        <f>(E481-I481)^2</f>
        <v>8.4415300069936536E-12</v>
      </c>
      <c r="M481" s="11">
        <f>(F481-J481)^2</f>
        <v>7.017211301262409E-12</v>
      </c>
    </row>
    <row r="482" spans="1:13" x14ac:dyDescent="0.25">
      <c r="A482">
        <f>raw!V471</f>
        <v>233.5</v>
      </c>
      <c r="B482">
        <f>raw!W471</f>
        <v>1</v>
      </c>
      <c r="C482">
        <f>raw!X471</f>
        <v>4</v>
      </c>
      <c r="E482">
        <f t="shared" si="21"/>
        <v>2.9054311223970969E-6</v>
      </c>
      <c r="F482">
        <f t="shared" si="22"/>
        <v>3.532002592489903E-6</v>
      </c>
      <c r="I482" s="11">
        <f t="shared" si="23"/>
        <v>0</v>
      </c>
      <c r="J482" s="11">
        <f t="shared" si="23"/>
        <v>0</v>
      </c>
      <c r="L482" s="11">
        <f>(E482-I482)^2</f>
        <v>8.4415300069936536E-12</v>
      </c>
      <c r="M482" s="11">
        <f>(F482-J482)^2</f>
        <v>1.2475042313355396E-11</v>
      </c>
    </row>
    <row r="483" spans="1:13" x14ac:dyDescent="0.25">
      <c r="A483">
        <f>raw!V472</f>
        <v>234</v>
      </c>
      <c r="B483">
        <f>raw!W472</f>
        <v>3</v>
      </c>
      <c r="C483">
        <f>raw!X472</f>
        <v>16</v>
      </c>
      <c r="E483">
        <f t="shared" si="21"/>
        <v>8.7162933671912906E-6</v>
      </c>
      <c r="F483">
        <f t="shared" si="22"/>
        <v>1.4128010369959612E-5</v>
      </c>
      <c r="I483" s="11">
        <f t="shared" si="23"/>
        <v>0</v>
      </c>
      <c r="J483" s="11">
        <f t="shared" si="23"/>
        <v>0</v>
      </c>
      <c r="L483" s="11">
        <f>(E483-I483)^2</f>
        <v>7.5973770062942889E-11</v>
      </c>
      <c r="M483" s="11">
        <f>(F483-J483)^2</f>
        <v>1.9960067701368633E-10</v>
      </c>
    </row>
    <row r="484" spans="1:13" x14ac:dyDescent="0.25">
      <c r="A484">
        <f>raw!V473</f>
        <v>234.5</v>
      </c>
      <c r="B484">
        <f>raw!W473</f>
        <v>2</v>
      </c>
      <c r="C484">
        <f>raw!X473</f>
        <v>0</v>
      </c>
      <c r="E484">
        <f t="shared" si="21"/>
        <v>5.8108622447941937E-6</v>
      </c>
      <c r="F484">
        <f t="shared" si="22"/>
        <v>0</v>
      </c>
      <c r="I484" s="11">
        <f t="shared" si="23"/>
        <v>0</v>
      </c>
      <c r="J484" s="11">
        <f t="shared" si="23"/>
        <v>0</v>
      </c>
      <c r="L484" s="11">
        <f>(E484-I484)^2</f>
        <v>3.3766120027974615E-11</v>
      </c>
      <c r="M484" s="11">
        <f>(F484-J484)^2</f>
        <v>0</v>
      </c>
    </row>
    <row r="485" spans="1:13" x14ac:dyDescent="0.25">
      <c r="A485">
        <f>raw!V474</f>
        <v>235</v>
      </c>
      <c r="B485">
        <f>raw!W474</f>
        <v>5</v>
      </c>
      <c r="C485">
        <f>raw!X474</f>
        <v>24</v>
      </c>
      <c r="E485">
        <f t="shared" si="21"/>
        <v>1.4527155611985484E-5</v>
      </c>
      <c r="F485">
        <f t="shared" si="22"/>
        <v>2.1192015554939416E-5</v>
      </c>
      <c r="I485" s="11">
        <f t="shared" si="23"/>
        <v>0</v>
      </c>
      <c r="J485" s="11">
        <f t="shared" si="23"/>
        <v>0</v>
      </c>
      <c r="L485" s="11">
        <f>(E485-I485)^2</f>
        <v>2.1103825017484136E-10</v>
      </c>
      <c r="M485" s="11">
        <f>(F485-J485)^2</f>
        <v>4.4910152328079417E-10</v>
      </c>
    </row>
    <row r="486" spans="1:13" x14ac:dyDescent="0.25">
      <c r="A486">
        <f>raw!V475</f>
        <v>235.5</v>
      </c>
      <c r="B486">
        <f>raw!W475</f>
        <v>1</v>
      </c>
      <c r="C486">
        <f>raw!X475</f>
        <v>1</v>
      </c>
      <c r="E486">
        <f t="shared" si="21"/>
        <v>2.9054311223970969E-6</v>
      </c>
      <c r="F486">
        <f t="shared" si="22"/>
        <v>8.8300064812247575E-7</v>
      </c>
      <c r="I486" s="11">
        <f t="shared" si="23"/>
        <v>0</v>
      </c>
      <c r="J486" s="11">
        <f t="shared" si="23"/>
        <v>0</v>
      </c>
      <c r="L486" s="11">
        <f>(E486-I486)^2</f>
        <v>8.4415300069936536E-12</v>
      </c>
      <c r="M486" s="11">
        <f>(F486-J486)^2</f>
        <v>7.7969014458471224E-13</v>
      </c>
    </row>
    <row r="487" spans="1:13" x14ac:dyDescent="0.25">
      <c r="A487">
        <f>raw!V476</f>
        <v>236</v>
      </c>
      <c r="B487">
        <f>raw!W476</f>
        <v>1</v>
      </c>
      <c r="C487">
        <f>raw!X476</f>
        <v>8</v>
      </c>
      <c r="E487">
        <f t="shared" si="21"/>
        <v>2.9054311223970969E-6</v>
      </c>
      <c r="F487">
        <f t="shared" si="22"/>
        <v>7.064005184979806E-6</v>
      </c>
      <c r="I487" s="11">
        <f t="shared" si="23"/>
        <v>0</v>
      </c>
      <c r="J487" s="11">
        <f t="shared" si="23"/>
        <v>0</v>
      </c>
      <c r="L487" s="11">
        <f>(E487-I487)^2</f>
        <v>8.4415300069936536E-12</v>
      </c>
      <c r="M487" s="11">
        <f>(F487-J487)^2</f>
        <v>4.9900169253421584E-11</v>
      </c>
    </row>
    <row r="488" spans="1:13" x14ac:dyDescent="0.25">
      <c r="A488">
        <f>raw!V477</f>
        <v>236.5</v>
      </c>
      <c r="B488">
        <f>raw!W477</f>
        <v>0</v>
      </c>
      <c r="C488">
        <f>raw!X477</f>
        <v>4</v>
      </c>
      <c r="E488">
        <f t="shared" si="21"/>
        <v>0</v>
      </c>
      <c r="F488">
        <f t="shared" si="22"/>
        <v>3.532002592489903E-6</v>
      </c>
      <c r="I488" s="11">
        <f t="shared" si="23"/>
        <v>0</v>
      </c>
      <c r="J488" s="11">
        <f t="shared" si="23"/>
        <v>0</v>
      </c>
      <c r="L488" s="11">
        <f>(E488-I488)^2</f>
        <v>0</v>
      </c>
      <c r="M488" s="11">
        <f>(F488-J488)^2</f>
        <v>1.2475042313355396E-11</v>
      </c>
    </row>
    <row r="489" spans="1:13" x14ac:dyDescent="0.25">
      <c r="A489">
        <f>raw!V478</f>
        <v>237</v>
      </c>
      <c r="B489">
        <f>raw!W478</f>
        <v>6</v>
      </c>
      <c r="C489">
        <f>raw!X478</f>
        <v>12</v>
      </c>
      <c r="E489">
        <f t="shared" si="21"/>
        <v>1.7432586734382581E-5</v>
      </c>
      <c r="F489">
        <f t="shared" si="22"/>
        <v>1.0596007777469708E-5</v>
      </c>
      <c r="I489" s="11">
        <f t="shared" si="23"/>
        <v>0</v>
      </c>
      <c r="J489" s="11">
        <f t="shared" si="23"/>
        <v>0</v>
      </c>
      <c r="L489" s="11">
        <f>(E489-I489)^2</f>
        <v>3.0389508025177156E-10</v>
      </c>
      <c r="M489" s="11">
        <f>(F489-J489)^2</f>
        <v>1.1227538082019854E-10</v>
      </c>
    </row>
    <row r="490" spans="1:13" x14ac:dyDescent="0.25">
      <c r="A490">
        <f>raw!V479</f>
        <v>237.5</v>
      </c>
      <c r="B490">
        <f>raw!W479</f>
        <v>1</v>
      </c>
      <c r="C490">
        <f>raw!X479</f>
        <v>4</v>
      </c>
      <c r="E490">
        <f t="shared" si="21"/>
        <v>2.9054311223970969E-6</v>
      </c>
      <c r="F490">
        <f t="shared" si="22"/>
        <v>3.532002592489903E-6</v>
      </c>
      <c r="I490" s="11">
        <f t="shared" si="23"/>
        <v>0</v>
      </c>
      <c r="J490" s="11">
        <f t="shared" si="23"/>
        <v>0</v>
      </c>
      <c r="L490" s="11">
        <f>(E490-I490)^2</f>
        <v>8.4415300069936536E-12</v>
      </c>
      <c r="M490" s="11">
        <f>(F490-J490)^2</f>
        <v>1.2475042313355396E-11</v>
      </c>
    </row>
    <row r="491" spans="1:13" x14ac:dyDescent="0.25">
      <c r="A491">
        <f>raw!V480</f>
        <v>238</v>
      </c>
      <c r="B491">
        <f>raw!W480</f>
        <v>1</v>
      </c>
      <c r="C491">
        <f>raw!X480</f>
        <v>5</v>
      </c>
      <c r="E491">
        <f t="shared" si="21"/>
        <v>2.9054311223970969E-6</v>
      </c>
      <c r="F491">
        <f t="shared" si="22"/>
        <v>4.4150032406123785E-6</v>
      </c>
      <c r="I491" s="11">
        <f t="shared" si="23"/>
        <v>0</v>
      </c>
      <c r="J491" s="11">
        <f t="shared" si="23"/>
        <v>0</v>
      </c>
      <c r="L491" s="11">
        <f>(E491-I491)^2</f>
        <v>8.4415300069936536E-12</v>
      </c>
      <c r="M491" s="11">
        <f>(F491-J491)^2</f>
        <v>1.9492253614617804E-11</v>
      </c>
    </row>
    <row r="492" spans="1:13" x14ac:dyDescent="0.25">
      <c r="A492">
        <f>raw!V481</f>
        <v>238.5</v>
      </c>
      <c r="B492">
        <f>raw!W481</f>
        <v>2</v>
      </c>
      <c r="C492">
        <f>raw!X481</f>
        <v>1</v>
      </c>
      <c r="E492">
        <f t="shared" si="21"/>
        <v>5.8108622447941937E-6</v>
      </c>
      <c r="F492">
        <f t="shared" si="22"/>
        <v>8.8300064812247575E-7</v>
      </c>
      <c r="I492" s="11">
        <f t="shared" si="23"/>
        <v>0</v>
      </c>
      <c r="J492" s="11">
        <f t="shared" si="23"/>
        <v>0</v>
      </c>
      <c r="L492" s="11">
        <f>(E492-I492)^2</f>
        <v>3.3766120027974615E-11</v>
      </c>
      <c r="M492" s="11">
        <f>(F492-J492)^2</f>
        <v>7.7969014458471224E-13</v>
      </c>
    </row>
    <row r="493" spans="1:13" x14ac:dyDescent="0.25">
      <c r="A493">
        <f>raw!V482</f>
        <v>239</v>
      </c>
      <c r="B493">
        <f>raw!W482</f>
        <v>0</v>
      </c>
      <c r="C493">
        <f>raw!X482</f>
        <v>13</v>
      </c>
      <c r="E493">
        <f t="shared" si="21"/>
        <v>0</v>
      </c>
      <c r="F493">
        <f t="shared" si="22"/>
        <v>1.1479008425592184E-5</v>
      </c>
      <c r="I493" s="11">
        <f t="shared" si="23"/>
        <v>0</v>
      </c>
      <c r="J493" s="11">
        <f t="shared" si="23"/>
        <v>0</v>
      </c>
      <c r="L493" s="11">
        <f>(E493-I493)^2</f>
        <v>0</v>
      </c>
      <c r="M493" s="11">
        <f>(F493-J493)^2</f>
        <v>1.3176763443481635E-10</v>
      </c>
    </row>
    <row r="494" spans="1:13" x14ac:dyDescent="0.25">
      <c r="A494">
        <f>raw!V483</f>
        <v>239.5</v>
      </c>
      <c r="B494">
        <f>raw!W483</f>
        <v>2</v>
      </c>
      <c r="C494">
        <f>raw!X483</f>
        <v>5</v>
      </c>
      <c r="E494">
        <f t="shared" si="21"/>
        <v>5.8108622447941937E-6</v>
      </c>
      <c r="F494">
        <f t="shared" si="22"/>
        <v>4.4150032406123785E-6</v>
      </c>
      <c r="I494" s="11">
        <f t="shared" si="23"/>
        <v>0</v>
      </c>
      <c r="J494" s="11">
        <f t="shared" si="23"/>
        <v>0</v>
      </c>
      <c r="L494" s="11">
        <f>(E494-I494)^2</f>
        <v>3.3766120027974615E-11</v>
      </c>
      <c r="M494" s="11">
        <f>(F494-J494)^2</f>
        <v>1.9492253614617804E-11</v>
      </c>
    </row>
    <row r="495" spans="1:13" x14ac:dyDescent="0.25">
      <c r="A495">
        <f>raw!V484</f>
        <v>240</v>
      </c>
      <c r="B495">
        <f>raw!W484</f>
        <v>21</v>
      </c>
      <c r="C495">
        <f>raw!X484</f>
        <v>69</v>
      </c>
      <c r="E495">
        <f t="shared" si="21"/>
        <v>6.1014053570339038E-5</v>
      </c>
      <c r="F495">
        <f t="shared" si="22"/>
        <v>6.0927044720450827E-5</v>
      </c>
      <c r="I495" s="11">
        <f t="shared" si="23"/>
        <v>0</v>
      </c>
      <c r="J495" s="11">
        <f t="shared" si="23"/>
        <v>0</v>
      </c>
      <c r="L495" s="11">
        <f>(E495-I495)^2</f>
        <v>3.7227147330842017E-9</v>
      </c>
      <c r="M495" s="11">
        <f>(F495-J495)^2</f>
        <v>3.7121047783678149E-9</v>
      </c>
    </row>
    <row r="496" spans="1:13" x14ac:dyDescent="0.25">
      <c r="A496">
        <f>raw!V485</f>
        <v>240.5</v>
      </c>
      <c r="B496">
        <f>raw!W485</f>
        <v>2</v>
      </c>
      <c r="C496">
        <f>raw!X485</f>
        <v>1</v>
      </c>
      <c r="E496">
        <f t="shared" si="21"/>
        <v>5.8108622447941937E-6</v>
      </c>
      <c r="F496">
        <f t="shared" si="22"/>
        <v>8.8300064812247575E-7</v>
      </c>
      <c r="I496" s="11">
        <f t="shared" si="23"/>
        <v>0</v>
      </c>
      <c r="J496" s="11">
        <f t="shared" si="23"/>
        <v>0</v>
      </c>
      <c r="L496" s="11">
        <f>(E496-I496)^2</f>
        <v>3.3766120027974615E-11</v>
      </c>
      <c r="M496" s="11">
        <f>(F496-J496)^2</f>
        <v>7.7969014458471224E-13</v>
      </c>
    </row>
    <row r="497" spans="1:13" x14ac:dyDescent="0.25">
      <c r="A497">
        <f>raw!V486</f>
        <v>241</v>
      </c>
      <c r="B497">
        <f>raw!W486</f>
        <v>5</v>
      </c>
      <c r="C497">
        <f>raw!X486</f>
        <v>4</v>
      </c>
      <c r="E497">
        <f t="shared" si="21"/>
        <v>1.4527155611985484E-5</v>
      </c>
      <c r="F497">
        <f t="shared" si="22"/>
        <v>3.532002592489903E-6</v>
      </c>
      <c r="I497" s="11">
        <f t="shared" si="23"/>
        <v>0</v>
      </c>
      <c r="J497" s="11">
        <f t="shared" si="23"/>
        <v>0</v>
      </c>
      <c r="L497" s="11">
        <f>(E497-I497)^2</f>
        <v>2.1103825017484136E-10</v>
      </c>
      <c r="M497" s="11">
        <f>(F497-J497)^2</f>
        <v>1.2475042313355396E-11</v>
      </c>
    </row>
    <row r="498" spans="1:13" x14ac:dyDescent="0.25">
      <c r="A498">
        <f>raw!V487</f>
        <v>241.5</v>
      </c>
      <c r="B498">
        <f>raw!W487</f>
        <v>2</v>
      </c>
      <c r="C498">
        <f>raw!X487</f>
        <v>5</v>
      </c>
      <c r="E498">
        <f t="shared" si="21"/>
        <v>5.8108622447941937E-6</v>
      </c>
      <c r="F498">
        <f t="shared" si="22"/>
        <v>4.4150032406123785E-6</v>
      </c>
      <c r="I498" s="11">
        <f t="shared" si="23"/>
        <v>0</v>
      </c>
      <c r="J498" s="11">
        <f t="shared" si="23"/>
        <v>0</v>
      </c>
      <c r="L498" s="11">
        <f>(E498-I498)^2</f>
        <v>3.3766120027974615E-11</v>
      </c>
      <c r="M498" s="11">
        <f>(F498-J498)^2</f>
        <v>1.9492253614617804E-11</v>
      </c>
    </row>
    <row r="499" spans="1:13" x14ac:dyDescent="0.25">
      <c r="A499">
        <f>raw!V488</f>
        <v>242</v>
      </c>
      <c r="B499">
        <f>raw!W488</f>
        <v>3</v>
      </c>
      <c r="C499">
        <f>raw!X488</f>
        <v>13</v>
      </c>
      <c r="E499">
        <f t="shared" si="21"/>
        <v>8.7162933671912906E-6</v>
      </c>
      <c r="F499">
        <f t="shared" si="22"/>
        <v>1.1479008425592184E-5</v>
      </c>
      <c r="I499" s="11">
        <f t="shared" si="23"/>
        <v>0</v>
      </c>
      <c r="J499" s="11">
        <f t="shared" si="23"/>
        <v>0</v>
      </c>
      <c r="L499" s="11">
        <f>(E499-I499)^2</f>
        <v>7.5973770062942889E-11</v>
      </c>
      <c r="M499" s="11">
        <f>(F499-J499)^2</f>
        <v>1.3176763443481635E-10</v>
      </c>
    </row>
    <row r="500" spans="1:13" x14ac:dyDescent="0.25">
      <c r="A500">
        <f>raw!V489</f>
        <v>242.5</v>
      </c>
      <c r="B500">
        <f>raw!W489</f>
        <v>2</v>
      </c>
      <c r="C500">
        <f>raw!X489</f>
        <v>4</v>
      </c>
      <c r="E500">
        <f t="shared" si="21"/>
        <v>5.8108622447941937E-6</v>
      </c>
      <c r="F500">
        <f t="shared" si="22"/>
        <v>3.532002592489903E-6</v>
      </c>
      <c r="I500" s="11">
        <f t="shared" si="23"/>
        <v>0</v>
      </c>
      <c r="J500" s="11">
        <f t="shared" si="23"/>
        <v>0</v>
      </c>
      <c r="L500" s="11">
        <f>(E500-I500)^2</f>
        <v>3.3766120027974615E-11</v>
      </c>
      <c r="M500" s="11">
        <f>(F500-J500)^2</f>
        <v>1.2475042313355396E-11</v>
      </c>
    </row>
    <row r="501" spans="1:13" x14ac:dyDescent="0.25">
      <c r="A501">
        <f>raw!V490</f>
        <v>243</v>
      </c>
      <c r="B501">
        <f>raw!W490</f>
        <v>2</v>
      </c>
      <c r="C501">
        <f>raw!X490</f>
        <v>7</v>
      </c>
      <c r="E501">
        <f t="shared" si="21"/>
        <v>5.8108622447941937E-6</v>
      </c>
      <c r="F501">
        <f t="shared" si="22"/>
        <v>6.1810045368573305E-6</v>
      </c>
      <c r="I501" s="11">
        <f t="shared" si="23"/>
        <v>0</v>
      </c>
      <c r="J501" s="11">
        <f t="shared" si="23"/>
        <v>0</v>
      </c>
      <c r="L501" s="11">
        <f>(E501-I501)^2</f>
        <v>3.3766120027974615E-11</v>
      </c>
      <c r="M501" s="11">
        <f>(F501-J501)^2</f>
        <v>3.8204817084650901E-11</v>
      </c>
    </row>
    <row r="502" spans="1:13" x14ac:dyDescent="0.25">
      <c r="A502">
        <f>raw!V491</f>
        <v>243.5</v>
      </c>
      <c r="B502">
        <f>raw!W491</f>
        <v>5</v>
      </c>
      <c r="C502">
        <f>raw!X491</f>
        <v>6</v>
      </c>
      <c r="E502">
        <f t="shared" si="21"/>
        <v>1.4527155611985484E-5</v>
      </c>
      <c r="F502">
        <f t="shared" si="22"/>
        <v>5.2980038887348541E-6</v>
      </c>
      <c r="I502" s="11">
        <f t="shared" si="23"/>
        <v>0</v>
      </c>
      <c r="J502" s="11">
        <f t="shared" si="23"/>
        <v>0</v>
      </c>
      <c r="L502" s="11">
        <f>(E502-I502)^2</f>
        <v>2.1103825017484136E-10</v>
      </c>
      <c r="M502" s="11">
        <f>(F502-J502)^2</f>
        <v>2.8068845205049636E-11</v>
      </c>
    </row>
    <row r="503" spans="1:13" x14ac:dyDescent="0.25">
      <c r="A503">
        <f>raw!V492</f>
        <v>244</v>
      </c>
      <c r="B503">
        <f>raw!W492</f>
        <v>2</v>
      </c>
      <c r="C503">
        <f>raw!X492</f>
        <v>5</v>
      </c>
      <c r="E503">
        <f t="shared" si="21"/>
        <v>5.8108622447941937E-6</v>
      </c>
      <c r="F503">
        <f t="shared" si="22"/>
        <v>4.4150032406123785E-6</v>
      </c>
      <c r="I503" s="11">
        <f t="shared" si="23"/>
        <v>0</v>
      </c>
      <c r="J503" s="11">
        <f t="shared" si="23"/>
        <v>0</v>
      </c>
      <c r="L503" s="11">
        <f>(E503-I503)^2</f>
        <v>3.3766120027974615E-11</v>
      </c>
      <c r="M503" s="11">
        <f>(F503-J503)^2</f>
        <v>1.9492253614617804E-11</v>
      </c>
    </row>
    <row r="504" spans="1:13" x14ac:dyDescent="0.25">
      <c r="A504">
        <f>raw!V493</f>
        <v>244.5</v>
      </c>
      <c r="B504">
        <f>raw!W493</f>
        <v>0</v>
      </c>
      <c r="C504">
        <f>raw!X493</f>
        <v>1</v>
      </c>
      <c r="E504">
        <f t="shared" si="21"/>
        <v>0</v>
      </c>
      <c r="F504">
        <f t="shared" si="22"/>
        <v>8.8300064812247575E-7</v>
      </c>
      <c r="I504" s="11">
        <f t="shared" si="23"/>
        <v>0</v>
      </c>
      <c r="J504" s="11">
        <f t="shared" si="23"/>
        <v>0</v>
      </c>
      <c r="L504" s="11">
        <f>(E504-I504)^2</f>
        <v>0</v>
      </c>
      <c r="M504" s="11">
        <f>(F504-J504)^2</f>
        <v>7.7969014458471224E-13</v>
      </c>
    </row>
    <row r="505" spans="1:13" x14ac:dyDescent="0.25">
      <c r="A505">
        <f>raw!V494</f>
        <v>245</v>
      </c>
      <c r="B505">
        <f>raw!W494</f>
        <v>7</v>
      </c>
      <c r="C505">
        <f>raw!X494</f>
        <v>12</v>
      </c>
      <c r="E505">
        <f t="shared" si="21"/>
        <v>2.0338017856779678E-5</v>
      </c>
      <c r="F505">
        <f t="shared" si="22"/>
        <v>1.0596007777469708E-5</v>
      </c>
      <c r="I505" s="11">
        <f t="shared" si="23"/>
        <v>0</v>
      </c>
      <c r="J505" s="11">
        <f t="shared" si="23"/>
        <v>0</v>
      </c>
      <c r="L505" s="11">
        <f>(E505-I505)^2</f>
        <v>4.1363497034268905E-10</v>
      </c>
      <c r="M505" s="11">
        <f>(F505-J505)^2</f>
        <v>1.1227538082019854E-10</v>
      </c>
    </row>
    <row r="506" spans="1:13" x14ac:dyDescent="0.25">
      <c r="A506">
        <f>raw!V495</f>
        <v>245.5</v>
      </c>
      <c r="B506">
        <f>raw!W495</f>
        <v>3</v>
      </c>
      <c r="C506">
        <f>raw!X495</f>
        <v>2</v>
      </c>
      <c r="E506">
        <f t="shared" si="21"/>
        <v>8.7162933671912906E-6</v>
      </c>
      <c r="F506">
        <f t="shared" si="22"/>
        <v>1.7660012962449515E-6</v>
      </c>
      <c r="I506" s="11">
        <f t="shared" si="23"/>
        <v>0</v>
      </c>
      <c r="J506" s="11">
        <f t="shared" si="23"/>
        <v>0</v>
      </c>
      <c r="L506" s="11">
        <f>(E506-I506)^2</f>
        <v>7.5973770062942889E-11</v>
      </c>
      <c r="M506" s="11">
        <f>(F506-J506)^2</f>
        <v>3.118760578338849E-12</v>
      </c>
    </row>
    <row r="507" spans="1:13" x14ac:dyDescent="0.25">
      <c r="A507">
        <f>raw!V496</f>
        <v>246</v>
      </c>
      <c r="B507">
        <f>raw!W496</f>
        <v>1</v>
      </c>
      <c r="C507">
        <f>raw!X496</f>
        <v>4</v>
      </c>
      <c r="E507">
        <f t="shared" si="21"/>
        <v>2.9054311223970969E-6</v>
      </c>
      <c r="F507">
        <f t="shared" si="22"/>
        <v>3.532002592489903E-6</v>
      </c>
      <c r="I507" s="11">
        <f t="shared" si="23"/>
        <v>0</v>
      </c>
      <c r="J507" s="11">
        <f t="shared" si="23"/>
        <v>0</v>
      </c>
      <c r="L507" s="11">
        <f>(E507-I507)^2</f>
        <v>8.4415300069936536E-12</v>
      </c>
      <c r="M507" s="11">
        <f>(F507-J507)^2</f>
        <v>1.2475042313355396E-11</v>
      </c>
    </row>
    <row r="508" spans="1:13" x14ac:dyDescent="0.25">
      <c r="A508">
        <f>raw!V497</f>
        <v>246.5</v>
      </c>
      <c r="B508">
        <f>raw!W497</f>
        <v>0</v>
      </c>
      <c r="C508">
        <f>raw!X497</f>
        <v>2</v>
      </c>
      <c r="E508">
        <f t="shared" si="21"/>
        <v>0</v>
      </c>
      <c r="F508">
        <f t="shared" si="22"/>
        <v>1.7660012962449515E-6</v>
      </c>
      <c r="I508" s="11">
        <f t="shared" si="23"/>
        <v>0</v>
      </c>
      <c r="J508" s="11">
        <f t="shared" si="23"/>
        <v>0</v>
      </c>
      <c r="L508" s="11">
        <f>(E508-I508)^2</f>
        <v>0</v>
      </c>
      <c r="M508" s="11">
        <f>(F508-J508)^2</f>
        <v>3.118760578338849E-12</v>
      </c>
    </row>
    <row r="509" spans="1:13" x14ac:dyDescent="0.25">
      <c r="A509">
        <f>raw!V498</f>
        <v>247</v>
      </c>
      <c r="B509">
        <f>raw!W498</f>
        <v>4</v>
      </c>
      <c r="C509">
        <f>raw!X498</f>
        <v>7</v>
      </c>
      <c r="E509">
        <f t="shared" si="21"/>
        <v>1.1621724489588387E-5</v>
      </c>
      <c r="F509">
        <f t="shared" si="22"/>
        <v>6.1810045368573305E-6</v>
      </c>
      <c r="I509" s="11">
        <f t="shared" si="23"/>
        <v>0</v>
      </c>
      <c r="J509" s="11">
        <f t="shared" si="23"/>
        <v>0</v>
      </c>
      <c r="L509" s="11">
        <f>(E509-I509)^2</f>
        <v>1.3506448011189846E-10</v>
      </c>
      <c r="M509" s="11">
        <f>(F509-J509)^2</f>
        <v>3.8204817084650901E-11</v>
      </c>
    </row>
    <row r="510" spans="1:13" x14ac:dyDescent="0.25">
      <c r="A510">
        <f>raw!V499</f>
        <v>247.5</v>
      </c>
      <c r="B510">
        <f>raw!W499</f>
        <v>4</v>
      </c>
      <c r="C510">
        <f>raw!X499</f>
        <v>3</v>
      </c>
      <c r="E510">
        <f t="shared" si="21"/>
        <v>1.1621724489588387E-5</v>
      </c>
      <c r="F510">
        <f t="shared" si="22"/>
        <v>2.649001944367427E-6</v>
      </c>
      <c r="I510" s="11">
        <f t="shared" si="23"/>
        <v>0</v>
      </c>
      <c r="J510" s="11">
        <f t="shared" si="23"/>
        <v>0</v>
      </c>
      <c r="L510" s="11">
        <f>(E510-I510)^2</f>
        <v>1.3506448011189846E-10</v>
      </c>
      <c r="M510" s="11">
        <f>(F510-J510)^2</f>
        <v>7.017211301262409E-12</v>
      </c>
    </row>
    <row r="511" spans="1:13" x14ac:dyDescent="0.25">
      <c r="A511">
        <f>raw!V500</f>
        <v>248</v>
      </c>
      <c r="B511">
        <f>raw!W500</f>
        <v>1</v>
      </c>
      <c r="C511">
        <f>raw!X500</f>
        <v>15</v>
      </c>
      <c r="E511">
        <f t="shared" si="21"/>
        <v>2.9054311223970969E-6</v>
      </c>
      <c r="F511">
        <f t="shared" si="22"/>
        <v>1.3245009721837136E-5</v>
      </c>
      <c r="I511" s="11">
        <f t="shared" si="23"/>
        <v>0</v>
      </c>
      <c r="J511" s="11">
        <f t="shared" si="23"/>
        <v>0</v>
      </c>
      <c r="L511" s="11">
        <f>(E511-I511)^2</f>
        <v>8.4415300069936536E-12</v>
      </c>
      <c r="M511" s="11">
        <f>(F511-J511)^2</f>
        <v>1.7543028253156025E-10</v>
      </c>
    </row>
    <row r="512" spans="1:13" x14ac:dyDescent="0.25">
      <c r="A512">
        <f>raw!V501</f>
        <v>248.5</v>
      </c>
      <c r="B512">
        <f>raw!W501</f>
        <v>1</v>
      </c>
      <c r="C512">
        <f>raw!X501</f>
        <v>4</v>
      </c>
      <c r="E512">
        <f t="shared" si="21"/>
        <v>2.9054311223970969E-6</v>
      </c>
      <c r="F512">
        <f t="shared" si="22"/>
        <v>3.532002592489903E-6</v>
      </c>
      <c r="I512" s="11">
        <f t="shared" si="23"/>
        <v>0</v>
      </c>
      <c r="J512" s="11">
        <f t="shared" si="23"/>
        <v>0</v>
      </c>
      <c r="L512" s="11">
        <f>(E512-I512)^2</f>
        <v>8.4415300069936536E-12</v>
      </c>
      <c r="M512" s="11">
        <f>(F512-J512)^2</f>
        <v>1.2475042313355396E-11</v>
      </c>
    </row>
    <row r="513" spans="1:13" x14ac:dyDescent="0.25">
      <c r="A513">
        <f>raw!V502</f>
        <v>249</v>
      </c>
      <c r="B513">
        <f>raw!W502</f>
        <v>4</v>
      </c>
      <c r="C513">
        <f>raw!X502</f>
        <v>8</v>
      </c>
      <c r="E513">
        <f t="shared" si="21"/>
        <v>1.1621724489588387E-5</v>
      </c>
      <c r="F513">
        <f t="shared" si="22"/>
        <v>7.064005184979806E-6</v>
      </c>
      <c r="I513" s="11">
        <f t="shared" si="23"/>
        <v>0</v>
      </c>
      <c r="J513" s="11">
        <f t="shared" si="23"/>
        <v>0</v>
      </c>
      <c r="L513" s="11">
        <f>(E513-I513)^2</f>
        <v>1.3506448011189846E-10</v>
      </c>
      <c r="M513" s="11">
        <f>(F513-J513)^2</f>
        <v>4.9900169253421584E-11</v>
      </c>
    </row>
    <row r="514" spans="1:13" x14ac:dyDescent="0.25">
      <c r="A514">
        <f>raw!V503</f>
        <v>249.5</v>
      </c>
      <c r="B514">
        <f>raw!W503</f>
        <v>2</v>
      </c>
      <c r="C514">
        <f>raw!X503</f>
        <v>3</v>
      </c>
      <c r="E514">
        <f t="shared" si="21"/>
        <v>5.8108622447941937E-6</v>
      </c>
      <c r="F514">
        <f t="shared" si="22"/>
        <v>2.649001944367427E-6</v>
      </c>
      <c r="I514" s="11">
        <f t="shared" si="23"/>
        <v>0</v>
      </c>
      <c r="J514" s="11">
        <f t="shared" si="23"/>
        <v>0</v>
      </c>
      <c r="L514" s="11">
        <f>(E514-I514)^2</f>
        <v>3.3766120027974615E-11</v>
      </c>
      <c r="M514" s="11">
        <f>(F514-J514)^2</f>
        <v>7.017211301262409E-12</v>
      </c>
    </row>
    <row r="515" spans="1:13" x14ac:dyDescent="0.25">
      <c r="A515">
        <f>raw!V504</f>
        <v>250</v>
      </c>
      <c r="B515">
        <f>raw!W504</f>
        <v>80</v>
      </c>
      <c r="C515">
        <f>raw!X504</f>
        <v>260</v>
      </c>
      <c r="E515">
        <f t="shared" si="21"/>
        <v>2.3243448979176775E-4</v>
      </c>
      <c r="F515">
        <f t="shared" si="22"/>
        <v>2.295801685118437E-4</v>
      </c>
      <c r="I515" s="11">
        <f t="shared" si="23"/>
        <v>0</v>
      </c>
      <c r="J515" s="11">
        <f t="shared" si="23"/>
        <v>0</v>
      </c>
      <c r="L515" s="11">
        <f>(E515-I515)^2</f>
        <v>5.4025792044759388E-8</v>
      </c>
      <c r="M515" s="11">
        <f>(F515-J515)^2</f>
        <v>5.270705377392655E-8</v>
      </c>
    </row>
    <row r="516" spans="1:13" x14ac:dyDescent="0.25">
      <c r="A516">
        <f>raw!V505</f>
        <v>250.5</v>
      </c>
      <c r="B516">
        <f>raw!W505</f>
        <v>1</v>
      </c>
      <c r="C516">
        <f>raw!X505</f>
        <v>2</v>
      </c>
      <c r="E516">
        <f t="shared" si="21"/>
        <v>2.9054311223970969E-6</v>
      </c>
      <c r="F516">
        <f t="shared" si="22"/>
        <v>1.7660012962449515E-6</v>
      </c>
      <c r="I516" s="11">
        <f t="shared" si="23"/>
        <v>0</v>
      </c>
      <c r="J516" s="11">
        <f t="shared" si="23"/>
        <v>0</v>
      </c>
      <c r="L516" s="11">
        <f>(E516-I516)^2</f>
        <v>8.4415300069936536E-12</v>
      </c>
      <c r="M516" s="11">
        <f>(F516-J516)^2</f>
        <v>3.118760578338849E-12</v>
      </c>
    </row>
    <row r="517" spans="1:13" x14ac:dyDescent="0.25">
      <c r="A517">
        <f>raw!V506</f>
        <v>251</v>
      </c>
      <c r="B517">
        <f>raw!W506</f>
        <v>2</v>
      </c>
      <c r="C517">
        <f>raw!X506</f>
        <v>3</v>
      </c>
      <c r="E517">
        <f t="shared" si="21"/>
        <v>5.8108622447941937E-6</v>
      </c>
      <c r="F517">
        <f t="shared" si="22"/>
        <v>2.649001944367427E-6</v>
      </c>
      <c r="I517" s="11">
        <f t="shared" si="23"/>
        <v>0</v>
      </c>
      <c r="J517" s="11">
        <f t="shared" si="23"/>
        <v>0</v>
      </c>
      <c r="L517" s="11">
        <f>(E517-I517)^2</f>
        <v>3.3766120027974615E-11</v>
      </c>
      <c r="M517" s="11">
        <f>(F517-J517)^2</f>
        <v>7.017211301262409E-12</v>
      </c>
    </row>
    <row r="518" spans="1:13" x14ac:dyDescent="0.25">
      <c r="A518">
        <f>raw!V507</f>
        <v>251.5</v>
      </c>
      <c r="B518">
        <f>raw!W507</f>
        <v>2</v>
      </c>
      <c r="C518">
        <f>raw!X507</f>
        <v>2</v>
      </c>
      <c r="E518">
        <f t="shared" si="21"/>
        <v>5.8108622447941937E-6</v>
      </c>
      <c r="F518">
        <f t="shared" si="22"/>
        <v>1.7660012962449515E-6</v>
      </c>
      <c r="I518" s="11">
        <f t="shared" si="23"/>
        <v>0</v>
      </c>
      <c r="J518" s="11">
        <f t="shared" si="23"/>
        <v>0</v>
      </c>
      <c r="L518" s="11">
        <f>(E518-I518)^2</f>
        <v>3.3766120027974615E-11</v>
      </c>
      <c r="M518" s="11">
        <f>(F518-J518)^2</f>
        <v>3.118760578338849E-12</v>
      </c>
    </row>
    <row r="519" spans="1:13" x14ac:dyDescent="0.25">
      <c r="A519">
        <f>raw!V508</f>
        <v>252</v>
      </c>
      <c r="B519">
        <f>raw!W508</f>
        <v>3</v>
      </c>
      <c r="C519">
        <f>raw!X508</f>
        <v>14</v>
      </c>
      <c r="E519">
        <f t="shared" si="21"/>
        <v>8.7162933671912906E-6</v>
      </c>
      <c r="F519">
        <f t="shared" si="22"/>
        <v>1.2362009073714661E-5</v>
      </c>
      <c r="I519" s="11">
        <f t="shared" si="23"/>
        <v>0</v>
      </c>
      <c r="J519" s="11">
        <f t="shared" si="23"/>
        <v>0</v>
      </c>
      <c r="L519" s="11">
        <f>(E519-I519)^2</f>
        <v>7.5973770062942889E-11</v>
      </c>
      <c r="M519" s="11">
        <f>(F519-J519)^2</f>
        <v>1.528192683386036E-10</v>
      </c>
    </row>
    <row r="520" spans="1:13" x14ac:dyDescent="0.25">
      <c r="A520">
        <f>raw!V509</f>
        <v>252.5</v>
      </c>
      <c r="B520">
        <f>raw!W509</f>
        <v>2</v>
      </c>
      <c r="C520">
        <f>raw!X509</f>
        <v>2</v>
      </c>
      <c r="E520">
        <f t="shared" si="21"/>
        <v>5.8108622447941937E-6</v>
      </c>
      <c r="F520">
        <f t="shared" si="22"/>
        <v>1.7660012962449515E-6</v>
      </c>
      <c r="I520" s="11">
        <f t="shared" si="23"/>
        <v>0</v>
      </c>
      <c r="J520" s="11">
        <f t="shared" si="23"/>
        <v>0</v>
      </c>
      <c r="L520" s="11">
        <f>(E520-I520)^2</f>
        <v>3.3766120027974615E-11</v>
      </c>
      <c r="M520" s="11">
        <f>(F520-J520)^2</f>
        <v>3.118760578338849E-12</v>
      </c>
    </row>
    <row r="521" spans="1:13" x14ac:dyDescent="0.25">
      <c r="A521">
        <f>raw!V510</f>
        <v>253</v>
      </c>
      <c r="B521">
        <f>raw!W510</f>
        <v>0</v>
      </c>
      <c r="C521">
        <f>raw!X510</f>
        <v>7</v>
      </c>
      <c r="E521">
        <f t="shared" si="21"/>
        <v>0</v>
      </c>
      <c r="F521">
        <f t="shared" si="22"/>
        <v>6.1810045368573305E-6</v>
      </c>
      <c r="I521" s="11">
        <f t="shared" si="23"/>
        <v>0</v>
      </c>
      <c r="J521" s="11">
        <f t="shared" si="23"/>
        <v>0</v>
      </c>
      <c r="L521" s="11">
        <f>(E521-I521)^2</f>
        <v>0</v>
      </c>
      <c r="M521" s="11">
        <f>(F521-J521)^2</f>
        <v>3.8204817084650901E-11</v>
      </c>
    </row>
    <row r="522" spans="1:13" x14ac:dyDescent="0.25">
      <c r="A522">
        <f>raw!V511</f>
        <v>253.5</v>
      </c>
      <c r="B522">
        <f>raw!W511</f>
        <v>0</v>
      </c>
      <c r="C522">
        <f>raw!X511</f>
        <v>3</v>
      </c>
      <c r="E522">
        <f t="shared" si="21"/>
        <v>0</v>
      </c>
      <c r="F522">
        <f t="shared" si="22"/>
        <v>2.649001944367427E-6</v>
      </c>
      <c r="I522" s="11">
        <f t="shared" si="23"/>
        <v>0</v>
      </c>
      <c r="J522" s="11">
        <f t="shared" si="23"/>
        <v>0</v>
      </c>
      <c r="L522" s="11">
        <f>(E522-I522)^2</f>
        <v>0</v>
      </c>
      <c r="M522" s="11">
        <f>(F522-J522)^2</f>
        <v>7.017211301262409E-12</v>
      </c>
    </row>
    <row r="523" spans="1:13" x14ac:dyDescent="0.25">
      <c r="A523">
        <f>raw!V512</f>
        <v>254</v>
      </c>
      <c r="B523">
        <f>raw!W512</f>
        <v>1</v>
      </c>
      <c r="C523">
        <f>raw!X512</f>
        <v>6</v>
      </c>
      <c r="E523">
        <f t="shared" si="21"/>
        <v>2.9054311223970969E-6</v>
      </c>
      <c r="F523">
        <f t="shared" si="22"/>
        <v>5.2980038887348541E-6</v>
      </c>
      <c r="I523" s="11">
        <f t="shared" si="23"/>
        <v>0</v>
      </c>
      <c r="J523" s="11">
        <f t="shared" si="23"/>
        <v>0</v>
      </c>
      <c r="L523" s="11">
        <f>(E523-I523)^2</f>
        <v>8.4415300069936536E-12</v>
      </c>
      <c r="M523" s="11">
        <f>(F523-J523)^2</f>
        <v>2.8068845205049636E-11</v>
      </c>
    </row>
    <row r="524" spans="1:13" x14ac:dyDescent="0.25">
      <c r="A524">
        <f>raw!V513</f>
        <v>254.5</v>
      </c>
      <c r="B524">
        <f>raw!W513</f>
        <v>0</v>
      </c>
      <c r="C524">
        <f>raw!X513</f>
        <v>3</v>
      </c>
      <c r="E524">
        <f t="shared" si="21"/>
        <v>0</v>
      </c>
      <c r="F524">
        <f t="shared" si="22"/>
        <v>2.649001944367427E-6</v>
      </c>
      <c r="I524" s="11">
        <f t="shared" si="23"/>
        <v>0</v>
      </c>
      <c r="J524" s="11">
        <f t="shared" si="23"/>
        <v>0</v>
      </c>
      <c r="L524" s="11">
        <f>(E524-I524)^2</f>
        <v>0</v>
      </c>
      <c r="M524" s="11">
        <f>(F524-J524)^2</f>
        <v>7.017211301262409E-12</v>
      </c>
    </row>
    <row r="525" spans="1:13" x14ac:dyDescent="0.25">
      <c r="A525">
        <f>raw!V514</f>
        <v>255</v>
      </c>
      <c r="B525">
        <f>raw!W514</f>
        <v>3</v>
      </c>
      <c r="C525">
        <f>raw!X514</f>
        <v>11</v>
      </c>
      <c r="E525">
        <f t="shared" si="21"/>
        <v>8.7162933671912906E-6</v>
      </c>
      <c r="F525">
        <f t="shared" si="22"/>
        <v>9.7130071293472326E-6</v>
      </c>
      <c r="I525" s="11">
        <f t="shared" si="23"/>
        <v>0</v>
      </c>
      <c r="J525" s="11">
        <f t="shared" si="23"/>
        <v>0</v>
      </c>
      <c r="L525" s="11">
        <f>(E525-I525)^2</f>
        <v>7.5973770062942889E-11</v>
      </c>
      <c r="M525" s="11">
        <f>(F525-J525)^2</f>
        <v>9.4342507494750166E-11</v>
      </c>
    </row>
    <row r="526" spans="1:13" x14ac:dyDescent="0.25">
      <c r="A526">
        <f>raw!V515</f>
        <v>255.5</v>
      </c>
      <c r="B526">
        <f>raw!W515</f>
        <v>3</v>
      </c>
      <c r="C526">
        <f>raw!X515</f>
        <v>4</v>
      </c>
      <c r="E526">
        <f t="shared" si="21"/>
        <v>8.7162933671912906E-6</v>
      </c>
      <c r="F526">
        <f t="shared" si="22"/>
        <v>3.532002592489903E-6</v>
      </c>
      <c r="I526" s="11">
        <f t="shared" si="23"/>
        <v>0</v>
      </c>
      <c r="J526" s="11">
        <f t="shared" si="23"/>
        <v>0</v>
      </c>
      <c r="L526" s="11">
        <f>(E526-I526)^2</f>
        <v>7.5973770062942889E-11</v>
      </c>
      <c r="M526" s="11">
        <f>(F526-J526)^2</f>
        <v>1.2475042313355396E-11</v>
      </c>
    </row>
    <row r="527" spans="1:13" x14ac:dyDescent="0.25">
      <c r="A527">
        <f>raw!V516</f>
        <v>256</v>
      </c>
      <c r="B527">
        <f>raw!W516</f>
        <v>0</v>
      </c>
      <c r="C527">
        <f>raw!X516</f>
        <v>5</v>
      </c>
      <c r="E527">
        <f t="shared" si="21"/>
        <v>0</v>
      </c>
      <c r="F527">
        <f t="shared" si="22"/>
        <v>4.4150032406123785E-6</v>
      </c>
      <c r="I527" s="11">
        <f t="shared" si="23"/>
        <v>0</v>
      </c>
      <c r="J527" s="11">
        <f t="shared" si="23"/>
        <v>0</v>
      </c>
      <c r="L527" s="11">
        <f>(E527-I527)^2</f>
        <v>0</v>
      </c>
      <c r="M527" s="11">
        <f>(F527-J527)^2</f>
        <v>1.9492253614617804E-11</v>
      </c>
    </row>
    <row r="528" spans="1:13" x14ac:dyDescent="0.25">
      <c r="A528">
        <f>raw!V517</f>
        <v>256.5</v>
      </c>
      <c r="B528">
        <f>raw!W517</f>
        <v>0</v>
      </c>
      <c r="C528">
        <f>raw!X517</f>
        <v>2</v>
      </c>
      <c r="E528">
        <f t="shared" ref="E528:E591" si="24">B528/MAX(B$15:B$895)</f>
        <v>0</v>
      </c>
      <c r="F528">
        <f t="shared" ref="F528:F591" si="25">C528/MAX(C$15:C$895)</f>
        <v>1.7660012962449515E-6</v>
      </c>
      <c r="I528" s="11">
        <f t="shared" ref="I528:J591" si="26">I$7+I$4*EXP(-($A528-I$5)*($A528-I$5)/(2*I$6*I$6))</f>
        <v>0</v>
      </c>
      <c r="J528" s="11">
        <f t="shared" si="26"/>
        <v>0</v>
      </c>
      <c r="L528" s="11">
        <f>(E528-I528)^2</f>
        <v>0</v>
      </c>
      <c r="M528" s="11">
        <f>(F528-J528)^2</f>
        <v>3.118760578338849E-12</v>
      </c>
    </row>
    <row r="529" spans="1:13" x14ac:dyDescent="0.25">
      <c r="A529">
        <f>raw!V518</f>
        <v>257</v>
      </c>
      <c r="B529">
        <f>raw!W518</f>
        <v>0</v>
      </c>
      <c r="C529">
        <f>raw!X518</f>
        <v>6</v>
      </c>
      <c r="E529">
        <f t="shared" si="24"/>
        <v>0</v>
      </c>
      <c r="F529">
        <f t="shared" si="25"/>
        <v>5.2980038887348541E-6</v>
      </c>
      <c r="I529" s="11">
        <f t="shared" si="26"/>
        <v>0</v>
      </c>
      <c r="J529" s="11">
        <f t="shared" si="26"/>
        <v>0</v>
      </c>
      <c r="L529" s="11">
        <f>(E529-I529)^2</f>
        <v>0</v>
      </c>
      <c r="M529" s="11">
        <f>(F529-J529)^2</f>
        <v>2.8068845205049636E-11</v>
      </c>
    </row>
    <row r="530" spans="1:13" x14ac:dyDescent="0.25">
      <c r="A530">
        <f>raw!V519</f>
        <v>257.5</v>
      </c>
      <c r="B530">
        <f>raw!W519</f>
        <v>1</v>
      </c>
      <c r="C530">
        <f>raw!X519</f>
        <v>1</v>
      </c>
      <c r="E530">
        <f t="shared" si="24"/>
        <v>2.9054311223970969E-6</v>
      </c>
      <c r="F530">
        <f t="shared" si="25"/>
        <v>8.8300064812247575E-7</v>
      </c>
      <c r="I530" s="11">
        <f t="shared" si="26"/>
        <v>0</v>
      </c>
      <c r="J530" s="11">
        <f t="shared" si="26"/>
        <v>0</v>
      </c>
      <c r="L530" s="11">
        <f>(E530-I530)^2</f>
        <v>8.4415300069936536E-12</v>
      </c>
      <c r="M530" s="11">
        <f>(F530-J530)^2</f>
        <v>7.7969014458471224E-13</v>
      </c>
    </row>
    <row r="531" spans="1:13" x14ac:dyDescent="0.25">
      <c r="A531">
        <f>raw!V520</f>
        <v>258</v>
      </c>
      <c r="B531">
        <f>raw!W520</f>
        <v>1</v>
      </c>
      <c r="C531">
        <f>raw!X520</f>
        <v>9</v>
      </c>
      <c r="E531">
        <f t="shared" si="24"/>
        <v>2.9054311223970969E-6</v>
      </c>
      <c r="F531">
        <f t="shared" si="25"/>
        <v>7.9470058331022815E-6</v>
      </c>
      <c r="I531" s="11">
        <f t="shared" si="26"/>
        <v>0</v>
      </c>
      <c r="J531" s="11">
        <f t="shared" si="26"/>
        <v>0</v>
      </c>
      <c r="L531" s="11">
        <f>(E531-I531)^2</f>
        <v>8.4415300069936536E-12</v>
      </c>
      <c r="M531" s="11">
        <f>(F531-J531)^2</f>
        <v>6.3154901711361693E-11</v>
      </c>
    </row>
    <row r="532" spans="1:13" x14ac:dyDescent="0.25">
      <c r="A532">
        <f>raw!V521</f>
        <v>258.5</v>
      </c>
      <c r="B532">
        <f>raw!W521</f>
        <v>1</v>
      </c>
      <c r="C532">
        <f>raw!X521</f>
        <v>1</v>
      </c>
      <c r="E532">
        <f t="shared" si="24"/>
        <v>2.9054311223970969E-6</v>
      </c>
      <c r="F532">
        <f t="shared" si="25"/>
        <v>8.8300064812247575E-7</v>
      </c>
      <c r="I532" s="11">
        <f t="shared" si="26"/>
        <v>0</v>
      </c>
      <c r="J532" s="11">
        <f t="shared" si="26"/>
        <v>0</v>
      </c>
      <c r="L532" s="11">
        <f>(E532-I532)^2</f>
        <v>8.4415300069936536E-12</v>
      </c>
      <c r="M532" s="11">
        <f>(F532-J532)^2</f>
        <v>7.7969014458471224E-13</v>
      </c>
    </row>
    <row r="533" spans="1:13" x14ac:dyDescent="0.25">
      <c r="A533">
        <f>raw!V522</f>
        <v>259</v>
      </c>
      <c r="B533">
        <f>raw!W522</f>
        <v>1</v>
      </c>
      <c r="C533">
        <f>raw!X522</f>
        <v>1</v>
      </c>
      <c r="E533">
        <f t="shared" si="24"/>
        <v>2.9054311223970969E-6</v>
      </c>
      <c r="F533">
        <f t="shared" si="25"/>
        <v>8.8300064812247575E-7</v>
      </c>
      <c r="I533" s="11">
        <f t="shared" si="26"/>
        <v>0</v>
      </c>
      <c r="J533" s="11">
        <f t="shared" si="26"/>
        <v>0</v>
      </c>
      <c r="L533" s="11">
        <f>(E533-I533)^2</f>
        <v>8.4415300069936536E-12</v>
      </c>
      <c r="M533" s="11">
        <f>(F533-J533)^2</f>
        <v>7.7969014458471224E-13</v>
      </c>
    </row>
    <row r="534" spans="1:13" x14ac:dyDescent="0.25">
      <c r="A534">
        <f>raw!V523</f>
        <v>259.5</v>
      </c>
      <c r="B534">
        <f>raw!W523</f>
        <v>0</v>
      </c>
      <c r="C534">
        <f>raw!X523</f>
        <v>1</v>
      </c>
      <c r="E534">
        <f t="shared" si="24"/>
        <v>0</v>
      </c>
      <c r="F534">
        <f t="shared" si="25"/>
        <v>8.8300064812247575E-7</v>
      </c>
      <c r="I534" s="11">
        <f t="shared" si="26"/>
        <v>0</v>
      </c>
      <c r="J534" s="11">
        <f t="shared" si="26"/>
        <v>0</v>
      </c>
      <c r="L534" s="11">
        <f>(E534-I534)^2</f>
        <v>0</v>
      </c>
      <c r="M534" s="11">
        <f>(F534-J534)^2</f>
        <v>7.7969014458471224E-13</v>
      </c>
    </row>
    <row r="535" spans="1:13" x14ac:dyDescent="0.25">
      <c r="A535">
        <f>raw!V524</f>
        <v>260</v>
      </c>
      <c r="B535">
        <f>raw!W524</f>
        <v>8</v>
      </c>
      <c r="C535">
        <f>raw!X524</f>
        <v>31</v>
      </c>
      <c r="E535">
        <f t="shared" si="24"/>
        <v>2.3243448979176775E-5</v>
      </c>
      <c r="F535">
        <f t="shared" si="25"/>
        <v>2.7373020091796747E-5</v>
      </c>
      <c r="I535" s="11">
        <f t="shared" si="26"/>
        <v>0</v>
      </c>
      <c r="J535" s="11">
        <f t="shared" si="26"/>
        <v>0</v>
      </c>
      <c r="L535" s="11">
        <f>(E535-I535)^2</f>
        <v>5.4025792044759383E-10</v>
      </c>
      <c r="M535" s="11">
        <f>(F535-J535)^2</f>
        <v>7.4928222894590837E-10</v>
      </c>
    </row>
    <row r="536" spans="1:13" x14ac:dyDescent="0.25">
      <c r="A536">
        <f>raw!V525</f>
        <v>260.5</v>
      </c>
      <c r="B536">
        <f>raw!W525</f>
        <v>1</v>
      </c>
      <c r="C536">
        <f>raw!X525</f>
        <v>1</v>
      </c>
      <c r="E536">
        <f t="shared" si="24"/>
        <v>2.9054311223970969E-6</v>
      </c>
      <c r="F536">
        <f t="shared" si="25"/>
        <v>8.8300064812247575E-7</v>
      </c>
      <c r="I536" s="11">
        <f t="shared" si="26"/>
        <v>0</v>
      </c>
      <c r="J536" s="11">
        <f t="shared" si="26"/>
        <v>0</v>
      </c>
      <c r="L536" s="11">
        <f>(E536-I536)^2</f>
        <v>8.4415300069936536E-12</v>
      </c>
      <c r="M536" s="11">
        <f>(F536-J536)^2</f>
        <v>7.7969014458471224E-13</v>
      </c>
    </row>
    <row r="537" spans="1:13" x14ac:dyDescent="0.25">
      <c r="A537">
        <f>raw!V526</f>
        <v>261</v>
      </c>
      <c r="B537">
        <f>raw!W526</f>
        <v>0</v>
      </c>
      <c r="C537">
        <f>raw!X526</f>
        <v>4</v>
      </c>
      <c r="E537">
        <f t="shared" si="24"/>
        <v>0</v>
      </c>
      <c r="F537">
        <f t="shared" si="25"/>
        <v>3.532002592489903E-6</v>
      </c>
      <c r="I537" s="11">
        <f t="shared" si="26"/>
        <v>0</v>
      </c>
      <c r="J537" s="11">
        <f t="shared" si="26"/>
        <v>0</v>
      </c>
      <c r="L537" s="11">
        <f>(E537-I537)^2</f>
        <v>0</v>
      </c>
      <c r="M537" s="11">
        <f>(F537-J537)^2</f>
        <v>1.2475042313355396E-11</v>
      </c>
    </row>
    <row r="538" spans="1:13" x14ac:dyDescent="0.25">
      <c r="A538">
        <f>raw!V527</f>
        <v>261.5</v>
      </c>
      <c r="B538">
        <f>raw!W527</f>
        <v>0</v>
      </c>
      <c r="C538">
        <f>raw!X527</f>
        <v>2</v>
      </c>
      <c r="E538">
        <f t="shared" si="24"/>
        <v>0</v>
      </c>
      <c r="F538">
        <f t="shared" si="25"/>
        <v>1.7660012962449515E-6</v>
      </c>
      <c r="I538" s="11">
        <f t="shared" si="26"/>
        <v>0</v>
      </c>
      <c r="J538" s="11">
        <f t="shared" si="26"/>
        <v>0</v>
      </c>
      <c r="L538" s="11">
        <f>(E538-I538)^2</f>
        <v>0</v>
      </c>
      <c r="M538" s="11">
        <f>(F538-J538)^2</f>
        <v>3.118760578338849E-12</v>
      </c>
    </row>
    <row r="539" spans="1:13" x14ac:dyDescent="0.25">
      <c r="A539">
        <f>raw!V528</f>
        <v>262</v>
      </c>
      <c r="B539">
        <f>raw!W528</f>
        <v>5</v>
      </c>
      <c r="C539">
        <f>raw!X528</f>
        <v>3</v>
      </c>
      <c r="E539">
        <f t="shared" si="24"/>
        <v>1.4527155611985484E-5</v>
      </c>
      <c r="F539">
        <f t="shared" si="25"/>
        <v>2.649001944367427E-6</v>
      </c>
      <c r="I539" s="11">
        <f t="shared" si="26"/>
        <v>0</v>
      </c>
      <c r="J539" s="11">
        <f t="shared" si="26"/>
        <v>0</v>
      </c>
      <c r="L539" s="11">
        <f>(E539-I539)^2</f>
        <v>2.1103825017484136E-10</v>
      </c>
      <c r="M539" s="11">
        <f>(F539-J539)^2</f>
        <v>7.017211301262409E-12</v>
      </c>
    </row>
    <row r="540" spans="1:13" x14ac:dyDescent="0.25">
      <c r="A540">
        <f>raw!V529</f>
        <v>262.5</v>
      </c>
      <c r="B540">
        <f>raw!W529</f>
        <v>0</v>
      </c>
      <c r="C540">
        <f>raw!X529</f>
        <v>7</v>
      </c>
      <c r="E540">
        <f t="shared" si="24"/>
        <v>0</v>
      </c>
      <c r="F540">
        <f t="shared" si="25"/>
        <v>6.1810045368573305E-6</v>
      </c>
      <c r="I540" s="11">
        <f t="shared" si="26"/>
        <v>0</v>
      </c>
      <c r="J540" s="11">
        <f t="shared" si="26"/>
        <v>0</v>
      </c>
      <c r="L540" s="11">
        <f>(E540-I540)^2</f>
        <v>0</v>
      </c>
      <c r="M540" s="11">
        <f>(F540-J540)^2</f>
        <v>3.8204817084650901E-11</v>
      </c>
    </row>
    <row r="541" spans="1:13" x14ac:dyDescent="0.25">
      <c r="A541">
        <f>raw!V530</f>
        <v>263</v>
      </c>
      <c r="B541">
        <f>raw!W530</f>
        <v>0</v>
      </c>
      <c r="C541">
        <f>raw!X530</f>
        <v>2</v>
      </c>
      <c r="E541">
        <f t="shared" si="24"/>
        <v>0</v>
      </c>
      <c r="F541">
        <f t="shared" si="25"/>
        <v>1.7660012962449515E-6</v>
      </c>
      <c r="I541" s="11">
        <f t="shared" si="26"/>
        <v>0</v>
      </c>
      <c r="J541" s="11">
        <f t="shared" si="26"/>
        <v>0</v>
      </c>
      <c r="L541" s="11">
        <f>(E541-I541)^2</f>
        <v>0</v>
      </c>
      <c r="M541" s="11">
        <f>(F541-J541)^2</f>
        <v>3.118760578338849E-12</v>
      </c>
    </row>
    <row r="542" spans="1:13" x14ac:dyDescent="0.25">
      <c r="A542">
        <f>raw!V531</f>
        <v>263.5</v>
      </c>
      <c r="B542">
        <f>raw!W531</f>
        <v>2</v>
      </c>
      <c r="C542">
        <f>raw!X531</f>
        <v>4</v>
      </c>
      <c r="E542">
        <f t="shared" si="24"/>
        <v>5.8108622447941937E-6</v>
      </c>
      <c r="F542">
        <f t="shared" si="25"/>
        <v>3.532002592489903E-6</v>
      </c>
      <c r="I542" s="11">
        <f t="shared" si="26"/>
        <v>0</v>
      </c>
      <c r="J542" s="11">
        <f t="shared" si="26"/>
        <v>0</v>
      </c>
      <c r="L542" s="11">
        <f>(E542-I542)^2</f>
        <v>3.3766120027974615E-11</v>
      </c>
      <c r="M542" s="11">
        <f>(F542-J542)^2</f>
        <v>1.2475042313355396E-11</v>
      </c>
    </row>
    <row r="543" spans="1:13" x14ac:dyDescent="0.25">
      <c r="A543">
        <f>raw!V532</f>
        <v>264</v>
      </c>
      <c r="B543">
        <f>raw!W532</f>
        <v>4</v>
      </c>
      <c r="C543">
        <f>raw!X532</f>
        <v>17</v>
      </c>
      <c r="E543">
        <f t="shared" si="24"/>
        <v>1.1621724489588387E-5</v>
      </c>
      <c r="F543">
        <f t="shared" si="25"/>
        <v>1.5011011018082088E-5</v>
      </c>
      <c r="I543" s="11">
        <f t="shared" si="26"/>
        <v>0</v>
      </c>
      <c r="J543" s="11">
        <f t="shared" si="26"/>
        <v>0</v>
      </c>
      <c r="L543" s="11">
        <f>(E543-I543)^2</f>
        <v>1.3506448011189846E-10</v>
      </c>
      <c r="M543" s="11">
        <f>(F543-J543)^2</f>
        <v>2.2533045178498183E-10</v>
      </c>
    </row>
    <row r="544" spans="1:13" x14ac:dyDescent="0.25">
      <c r="A544">
        <f>raw!V533</f>
        <v>264.5</v>
      </c>
      <c r="B544">
        <f>raw!W533</f>
        <v>0</v>
      </c>
      <c r="C544">
        <f>raw!X533</f>
        <v>1</v>
      </c>
      <c r="E544">
        <f t="shared" si="24"/>
        <v>0</v>
      </c>
      <c r="F544">
        <f t="shared" si="25"/>
        <v>8.8300064812247575E-7</v>
      </c>
      <c r="I544" s="11">
        <f t="shared" si="26"/>
        <v>0</v>
      </c>
      <c r="J544" s="11">
        <f t="shared" si="26"/>
        <v>0</v>
      </c>
      <c r="L544" s="11">
        <f>(E544-I544)^2</f>
        <v>0</v>
      </c>
      <c r="M544" s="11">
        <f>(F544-J544)^2</f>
        <v>7.7969014458471224E-13</v>
      </c>
    </row>
    <row r="545" spans="1:13" x14ac:dyDescent="0.25">
      <c r="A545">
        <f>raw!V534</f>
        <v>265</v>
      </c>
      <c r="B545">
        <f>raw!W534</f>
        <v>3</v>
      </c>
      <c r="C545">
        <f>raw!X534</f>
        <v>12</v>
      </c>
      <c r="E545">
        <f t="shared" si="24"/>
        <v>8.7162933671912906E-6</v>
      </c>
      <c r="F545">
        <f t="shared" si="25"/>
        <v>1.0596007777469708E-5</v>
      </c>
      <c r="I545" s="11">
        <f t="shared" si="26"/>
        <v>0</v>
      </c>
      <c r="J545" s="11">
        <f t="shared" si="26"/>
        <v>0</v>
      </c>
      <c r="L545" s="11">
        <f>(E545-I545)^2</f>
        <v>7.5973770062942889E-11</v>
      </c>
      <c r="M545" s="11">
        <f>(F545-J545)^2</f>
        <v>1.1227538082019854E-10</v>
      </c>
    </row>
    <row r="546" spans="1:13" x14ac:dyDescent="0.25">
      <c r="A546">
        <f>raw!V535</f>
        <v>265.5</v>
      </c>
      <c r="B546">
        <f>raw!W535</f>
        <v>0</v>
      </c>
      <c r="C546">
        <f>raw!X535</f>
        <v>3</v>
      </c>
      <c r="E546">
        <f t="shared" si="24"/>
        <v>0</v>
      </c>
      <c r="F546">
        <f t="shared" si="25"/>
        <v>2.649001944367427E-6</v>
      </c>
      <c r="I546" s="11">
        <f t="shared" si="26"/>
        <v>0</v>
      </c>
      <c r="J546" s="11">
        <f t="shared" si="26"/>
        <v>0</v>
      </c>
      <c r="L546" s="11">
        <f>(E546-I546)^2</f>
        <v>0</v>
      </c>
      <c r="M546" s="11">
        <f>(F546-J546)^2</f>
        <v>7.017211301262409E-12</v>
      </c>
    </row>
    <row r="547" spans="1:13" x14ac:dyDescent="0.25">
      <c r="A547">
        <f>raw!V536</f>
        <v>266</v>
      </c>
      <c r="B547">
        <f>raw!W536</f>
        <v>1</v>
      </c>
      <c r="C547">
        <f>raw!X536</f>
        <v>7</v>
      </c>
      <c r="E547">
        <f t="shared" si="24"/>
        <v>2.9054311223970969E-6</v>
      </c>
      <c r="F547">
        <f t="shared" si="25"/>
        <v>6.1810045368573305E-6</v>
      </c>
      <c r="I547" s="11">
        <f t="shared" si="26"/>
        <v>0</v>
      </c>
      <c r="J547" s="11">
        <f t="shared" si="26"/>
        <v>0</v>
      </c>
      <c r="L547" s="11">
        <f>(E547-I547)^2</f>
        <v>8.4415300069936536E-12</v>
      </c>
      <c r="M547" s="11">
        <f>(F547-J547)^2</f>
        <v>3.8204817084650901E-11</v>
      </c>
    </row>
    <row r="548" spans="1:13" x14ac:dyDescent="0.25">
      <c r="A548">
        <f>raw!V537</f>
        <v>266.5</v>
      </c>
      <c r="B548">
        <f>raw!W537</f>
        <v>2</v>
      </c>
      <c r="C548">
        <f>raw!X537</f>
        <v>3</v>
      </c>
      <c r="E548">
        <f t="shared" si="24"/>
        <v>5.8108622447941937E-6</v>
      </c>
      <c r="F548">
        <f t="shared" si="25"/>
        <v>2.649001944367427E-6</v>
      </c>
      <c r="I548" s="11">
        <f t="shared" si="26"/>
        <v>0</v>
      </c>
      <c r="J548" s="11">
        <f t="shared" si="26"/>
        <v>0</v>
      </c>
      <c r="L548" s="11">
        <f>(E548-I548)^2</f>
        <v>3.3766120027974615E-11</v>
      </c>
      <c r="M548" s="11">
        <f>(F548-J548)^2</f>
        <v>7.017211301262409E-12</v>
      </c>
    </row>
    <row r="549" spans="1:13" x14ac:dyDescent="0.25">
      <c r="A549">
        <f>raw!V538</f>
        <v>267</v>
      </c>
      <c r="B549">
        <f>raw!W538</f>
        <v>2</v>
      </c>
      <c r="C549">
        <f>raw!X538</f>
        <v>5</v>
      </c>
      <c r="E549">
        <f t="shared" si="24"/>
        <v>5.8108622447941937E-6</v>
      </c>
      <c r="F549">
        <f t="shared" si="25"/>
        <v>4.4150032406123785E-6</v>
      </c>
      <c r="I549" s="11">
        <f t="shared" si="26"/>
        <v>0</v>
      </c>
      <c r="J549" s="11">
        <f t="shared" si="26"/>
        <v>0</v>
      </c>
      <c r="L549" s="11">
        <f>(E549-I549)^2</f>
        <v>3.3766120027974615E-11</v>
      </c>
      <c r="M549" s="11">
        <f>(F549-J549)^2</f>
        <v>1.9492253614617804E-11</v>
      </c>
    </row>
    <row r="550" spans="1:13" x14ac:dyDescent="0.25">
      <c r="A550">
        <f>raw!V539</f>
        <v>267.5</v>
      </c>
      <c r="B550">
        <f>raw!W539</f>
        <v>1</v>
      </c>
      <c r="C550">
        <f>raw!X539</f>
        <v>3</v>
      </c>
      <c r="E550">
        <f t="shared" si="24"/>
        <v>2.9054311223970969E-6</v>
      </c>
      <c r="F550">
        <f t="shared" si="25"/>
        <v>2.649001944367427E-6</v>
      </c>
      <c r="I550" s="11">
        <f t="shared" si="26"/>
        <v>0</v>
      </c>
      <c r="J550" s="11">
        <f t="shared" si="26"/>
        <v>0</v>
      </c>
      <c r="L550" s="11">
        <f>(E550-I550)^2</f>
        <v>8.4415300069936536E-12</v>
      </c>
      <c r="M550" s="11">
        <f>(F550-J550)^2</f>
        <v>7.017211301262409E-12</v>
      </c>
    </row>
    <row r="551" spans="1:13" x14ac:dyDescent="0.25">
      <c r="A551">
        <f>raw!V540</f>
        <v>268</v>
      </c>
      <c r="B551">
        <f>raw!W540</f>
        <v>1</v>
      </c>
      <c r="C551">
        <f>raw!X540</f>
        <v>6</v>
      </c>
      <c r="E551">
        <f t="shared" si="24"/>
        <v>2.9054311223970969E-6</v>
      </c>
      <c r="F551">
        <f t="shared" si="25"/>
        <v>5.2980038887348541E-6</v>
      </c>
      <c r="I551" s="11">
        <f t="shared" si="26"/>
        <v>0</v>
      </c>
      <c r="J551" s="11">
        <f t="shared" si="26"/>
        <v>0</v>
      </c>
      <c r="L551" s="11">
        <f>(E551-I551)^2</f>
        <v>8.4415300069936536E-12</v>
      </c>
      <c r="M551" s="11">
        <f>(F551-J551)^2</f>
        <v>2.8068845205049636E-11</v>
      </c>
    </row>
    <row r="552" spans="1:13" x14ac:dyDescent="0.25">
      <c r="A552">
        <f>raw!V541</f>
        <v>268.5</v>
      </c>
      <c r="B552">
        <f>raw!W541</f>
        <v>0</v>
      </c>
      <c r="C552">
        <f>raw!X541</f>
        <v>3</v>
      </c>
      <c r="E552">
        <f t="shared" si="24"/>
        <v>0</v>
      </c>
      <c r="F552">
        <f t="shared" si="25"/>
        <v>2.649001944367427E-6</v>
      </c>
      <c r="I552" s="11">
        <f t="shared" si="26"/>
        <v>0</v>
      </c>
      <c r="J552" s="11">
        <f t="shared" si="26"/>
        <v>0</v>
      </c>
      <c r="L552" s="11">
        <f>(E552-I552)^2</f>
        <v>0</v>
      </c>
      <c r="M552" s="11">
        <f>(F552-J552)^2</f>
        <v>7.017211301262409E-12</v>
      </c>
    </row>
    <row r="553" spans="1:13" x14ac:dyDescent="0.25">
      <c r="A553">
        <f>raw!V542</f>
        <v>269</v>
      </c>
      <c r="B553">
        <f>raw!W542</f>
        <v>0</v>
      </c>
      <c r="C553">
        <f>raw!X542</f>
        <v>6</v>
      </c>
      <c r="E553">
        <f t="shared" si="24"/>
        <v>0</v>
      </c>
      <c r="F553">
        <f t="shared" si="25"/>
        <v>5.2980038887348541E-6</v>
      </c>
      <c r="I553" s="11">
        <f t="shared" si="26"/>
        <v>0</v>
      </c>
      <c r="J553" s="11">
        <f t="shared" si="26"/>
        <v>0</v>
      </c>
      <c r="L553" s="11">
        <f>(E553-I553)^2</f>
        <v>0</v>
      </c>
      <c r="M553" s="11">
        <f>(F553-J553)^2</f>
        <v>2.8068845205049636E-11</v>
      </c>
    </row>
    <row r="554" spans="1:13" x14ac:dyDescent="0.25">
      <c r="A554">
        <f>raw!V543</f>
        <v>269.5</v>
      </c>
      <c r="B554">
        <f>raw!W543</f>
        <v>0</v>
      </c>
      <c r="C554">
        <f>raw!X543</f>
        <v>1</v>
      </c>
      <c r="E554">
        <f t="shared" si="24"/>
        <v>0</v>
      </c>
      <c r="F554">
        <f t="shared" si="25"/>
        <v>8.8300064812247575E-7</v>
      </c>
      <c r="I554" s="11">
        <f t="shared" si="26"/>
        <v>0</v>
      </c>
      <c r="J554" s="11">
        <f t="shared" si="26"/>
        <v>0</v>
      </c>
      <c r="L554" s="11">
        <f>(E554-I554)^2</f>
        <v>0</v>
      </c>
      <c r="M554" s="11">
        <f>(F554-J554)^2</f>
        <v>7.7969014458471224E-13</v>
      </c>
    </row>
    <row r="555" spans="1:13" x14ac:dyDescent="0.25">
      <c r="A555">
        <f>raw!V544</f>
        <v>270</v>
      </c>
      <c r="B555">
        <f>raw!W544</f>
        <v>3</v>
      </c>
      <c r="C555">
        <f>raw!X544</f>
        <v>30</v>
      </c>
      <c r="E555">
        <f t="shared" si="24"/>
        <v>8.7162933671912906E-6</v>
      </c>
      <c r="F555">
        <f t="shared" si="25"/>
        <v>2.6490019443674273E-5</v>
      </c>
      <c r="I555" s="11">
        <f t="shared" si="26"/>
        <v>0</v>
      </c>
      <c r="J555" s="11">
        <f t="shared" si="26"/>
        <v>0</v>
      </c>
      <c r="L555" s="11">
        <f>(E555-I555)^2</f>
        <v>7.5973770062942889E-11</v>
      </c>
      <c r="M555" s="11">
        <f>(F555-J555)^2</f>
        <v>7.01721130126241E-10</v>
      </c>
    </row>
    <row r="556" spans="1:13" x14ac:dyDescent="0.25">
      <c r="A556">
        <f>raw!V545</f>
        <v>270.5</v>
      </c>
      <c r="B556">
        <f>raw!W545</f>
        <v>1</v>
      </c>
      <c r="C556">
        <f>raw!X545</f>
        <v>2</v>
      </c>
      <c r="E556">
        <f t="shared" si="24"/>
        <v>2.9054311223970969E-6</v>
      </c>
      <c r="F556">
        <f t="shared" si="25"/>
        <v>1.7660012962449515E-6</v>
      </c>
      <c r="I556" s="11">
        <f t="shared" si="26"/>
        <v>0</v>
      </c>
      <c r="J556" s="11">
        <f t="shared" si="26"/>
        <v>0</v>
      </c>
      <c r="L556" s="11">
        <f>(E556-I556)^2</f>
        <v>8.4415300069936536E-12</v>
      </c>
      <c r="M556" s="11">
        <f>(F556-J556)^2</f>
        <v>3.118760578338849E-12</v>
      </c>
    </row>
    <row r="557" spans="1:13" x14ac:dyDescent="0.25">
      <c r="A557">
        <f>raw!V546</f>
        <v>271</v>
      </c>
      <c r="B557">
        <f>raw!W546</f>
        <v>0</v>
      </c>
      <c r="C557">
        <f>raw!X546</f>
        <v>7</v>
      </c>
      <c r="E557">
        <f t="shared" si="24"/>
        <v>0</v>
      </c>
      <c r="F557">
        <f t="shared" si="25"/>
        <v>6.1810045368573305E-6</v>
      </c>
      <c r="I557" s="11">
        <f t="shared" si="26"/>
        <v>0</v>
      </c>
      <c r="J557" s="11">
        <f t="shared" si="26"/>
        <v>0</v>
      </c>
      <c r="L557" s="11">
        <f>(E557-I557)^2</f>
        <v>0</v>
      </c>
      <c r="M557" s="11">
        <f>(F557-J557)^2</f>
        <v>3.8204817084650901E-11</v>
      </c>
    </row>
    <row r="558" spans="1:13" x14ac:dyDescent="0.25">
      <c r="A558">
        <f>raw!V547</f>
        <v>272</v>
      </c>
      <c r="B558">
        <f>raw!W547</f>
        <v>1</v>
      </c>
      <c r="C558">
        <f>raw!X547</f>
        <v>2</v>
      </c>
      <c r="E558">
        <f t="shared" si="24"/>
        <v>2.9054311223970969E-6</v>
      </c>
      <c r="F558">
        <f t="shared" si="25"/>
        <v>1.7660012962449515E-6</v>
      </c>
      <c r="I558" s="11">
        <f t="shared" si="26"/>
        <v>0</v>
      </c>
      <c r="J558" s="11">
        <f t="shared" si="26"/>
        <v>0</v>
      </c>
      <c r="L558" s="11">
        <f>(E558-I558)^2</f>
        <v>8.4415300069936536E-12</v>
      </c>
      <c r="M558" s="11">
        <f>(F558-J558)^2</f>
        <v>3.118760578338849E-12</v>
      </c>
    </row>
    <row r="559" spans="1:13" x14ac:dyDescent="0.25">
      <c r="A559">
        <f>raw!V548</f>
        <v>272.5</v>
      </c>
      <c r="B559">
        <f>raw!W548</f>
        <v>0</v>
      </c>
      <c r="C559">
        <f>raw!X548</f>
        <v>1</v>
      </c>
      <c r="E559">
        <f t="shared" si="24"/>
        <v>0</v>
      </c>
      <c r="F559">
        <f t="shared" si="25"/>
        <v>8.8300064812247575E-7</v>
      </c>
      <c r="I559" s="11">
        <f t="shared" si="26"/>
        <v>0</v>
      </c>
      <c r="J559" s="11">
        <f t="shared" si="26"/>
        <v>0</v>
      </c>
      <c r="L559" s="11">
        <f>(E559-I559)^2</f>
        <v>0</v>
      </c>
      <c r="M559" s="11">
        <f>(F559-J559)^2</f>
        <v>7.7969014458471224E-13</v>
      </c>
    </row>
    <row r="560" spans="1:13" x14ac:dyDescent="0.25">
      <c r="A560">
        <f>raw!V549</f>
        <v>273</v>
      </c>
      <c r="B560">
        <f>raw!W549</f>
        <v>1</v>
      </c>
      <c r="C560">
        <f>raw!X549</f>
        <v>3</v>
      </c>
      <c r="E560">
        <f t="shared" si="24"/>
        <v>2.9054311223970969E-6</v>
      </c>
      <c r="F560">
        <f t="shared" si="25"/>
        <v>2.649001944367427E-6</v>
      </c>
      <c r="I560" s="11">
        <f t="shared" si="26"/>
        <v>0</v>
      </c>
      <c r="J560" s="11">
        <f t="shared" si="26"/>
        <v>0</v>
      </c>
      <c r="L560" s="11">
        <f>(E560-I560)^2</f>
        <v>8.4415300069936536E-12</v>
      </c>
      <c r="M560" s="11">
        <f>(F560-J560)^2</f>
        <v>7.017211301262409E-12</v>
      </c>
    </row>
    <row r="561" spans="1:13" x14ac:dyDescent="0.25">
      <c r="A561">
        <f>raw!V550</f>
        <v>273.5</v>
      </c>
      <c r="B561">
        <f>raw!W550</f>
        <v>1</v>
      </c>
      <c r="C561">
        <f>raw!X550</f>
        <v>0</v>
      </c>
      <c r="E561">
        <f t="shared" si="24"/>
        <v>2.9054311223970969E-6</v>
      </c>
      <c r="F561">
        <f t="shared" si="25"/>
        <v>0</v>
      </c>
      <c r="I561" s="11">
        <f t="shared" si="26"/>
        <v>0</v>
      </c>
      <c r="J561" s="11">
        <f t="shared" si="26"/>
        <v>0</v>
      </c>
      <c r="L561" s="11">
        <f>(E561-I561)^2</f>
        <v>8.4415300069936536E-12</v>
      </c>
      <c r="M561" s="11">
        <f>(F561-J561)^2</f>
        <v>0</v>
      </c>
    </row>
    <row r="562" spans="1:13" x14ac:dyDescent="0.25">
      <c r="A562">
        <f>raw!V551</f>
        <v>274</v>
      </c>
      <c r="B562">
        <f>raw!W551</f>
        <v>1</v>
      </c>
      <c r="C562">
        <f>raw!X551</f>
        <v>2</v>
      </c>
      <c r="E562">
        <f t="shared" si="24"/>
        <v>2.9054311223970969E-6</v>
      </c>
      <c r="F562">
        <f t="shared" si="25"/>
        <v>1.7660012962449515E-6</v>
      </c>
      <c r="I562" s="11">
        <f t="shared" si="26"/>
        <v>0</v>
      </c>
      <c r="J562" s="11">
        <f t="shared" si="26"/>
        <v>0</v>
      </c>
      <c r="L562" s="11">
        <f>(E562-I562)^2</f>
        <v>8.4415300069936536E-12</v>
      </c>
      <c r="M562" s="11">
        <f>(F562-J562)^2</f>
        <v>3.118760578338849E-12</v>
      </c>
    </row>
    <row r="563" spans="1:13" x14ac:dyDescent="0.25">
      <c r="A563">
        <f>raw!V552</f>
        <v>274.5</v>
      </c>
      <c r="B563">
        <f>raw!W552</f>
        <v>1</v>
      </c>
      <c r="C563">
        <f>raw!X552</f>
        <v>2</v>
      </c>
      <c r="E563">
        <f t="shared" si="24"/>
        <v>2.9054311223970969E-6</v>
      </c>
      <c r="F563">
        <f t="shared" si="25"/>
        <v>1.7660012962449515E-6</v>
      </c>
      <c r="I563" s="11">
        <f t="shared" si="26"/>
        <v>0</v>
      </c>
      <c r="J563" s="11">
        <f t="shared" si="26"/>
        <v>0</v>
      </c>
      <c r="L563" s="11">
        <f>(E563-I563)^2</f>
        <v>8.4415300069936536E-12</v>
      </c>
      <c r="M563" s="11">
        <f>(F563-J563)^2</f>
        <v>3.118760578338849E-12</v>
      </c>
    </row>
    <row r="564" spans="1:13" x14ac:dyDescent="0.25">
      <c r="A564">
        <f>raw!V553</f>
        <v>275</v>
      </c>
      <c r="B564">
        <f>raw!W553</f>
        <v>14</v>
      </c>
      <c r="C564">
        <f>raw!X553</f>
        <v>32</v>
      </c>
      <c r="E564">
        <f t="shared" si="24"/>
        <v>4.0676035713559356E-5</v>
      </c>
      <c r="F564">
        <f t="shared" si="25"/>
        <v>2.8256020739919224E-5</v>
      </c>
      <c r="I564" s="11">
        <f t="shared" si="26"/>
        <v>0</v>
      </c>
      <c r="J564" s="11">
        <f t="shared" si="26"/>
        <v>0</v>
      </c>
      <c r="L564" s="11">
        <f>(E564-I564)^2</f>
        <v>1.6545398813707562E-9</v>
      </c>
      <c r="M564" s="11">
        <f>(F564-J564)^2</f>
        <v>7.9840270805474534E-10</v>
      </c>
    </row>
    <row r="565" spans="1:13" x14ac:dyDescent="0.25">
      <c r="A565">
        <f>raw!V554</f>
        <v>275.5</v>
      </c>
      <c r="B565">
        <f>raw!W554</f>
        <v>1</v>
      </c>
      <c r="C565">
        <f>raw!X554</f>
        <v>5</v>
      </c>
      <c r="E565">
        <f t="shared" si="24"/>
        <v>2.9054311223970969E-6</v>
      </c>
      <c r="F565">
        <f t="shared" si="25"/>
        <v>4.4150032406123785E-6</v>
      </c>
      <c r="I565" s="11">
        <f t="shared" si="26"/>
        <v>0</v>
      </c>
      <c r="J565" s="11">
        <f t="shared" si="26"/>
        <v>0</v>
      </c>
      <c r="L565" s="11">
        <f>(E565-I565)^2</f>
        <v>8.4415300069936536E-12</v>
      </c>
      <c r="M565" s="11">
        <f>(F565-J565)^2</f>
        <v>1.9492253614617804E-11</v>
      </c>
    </row>
    <row r="566" spans="1:13" x14ac:dyDescent="0.25">
      <c r="A566">
        <f>raw!V555</f>
        <v>276</v>
      </c>
      <c r="B566">
        <f>raw!W555</f>
        <v>2</v>
      </c>
      <c r="C566">
        <f>raw!X555</f>
        <v>7</v>
      </c>
      <c r="E566">
        <f t="shared" si="24"/>
        <v>5.8108622447941937E-6</v>
      </c>
      <c r="F566">
        <f t="shared" si="25"/>
        <v>6.1810045368573305E-6</v>
      </c>
      <c r="I566" s="11">
        <f t="shared" si="26"/>
        <v>0</v>
      </c>
      <c r="J566" s="11">
        <f t="shared" si="26"/>
        <v>0</v>
      </c>
      <c r="L566" s="11">
        <f>(E566-I566)^2</f>
        <v>3.3766120027974615E-11</v>
      </c>
      <c r="M566" s="11">
        <f>(F566-J566)^2</f>
        <v>3.8204817084650901E-11</v>
      </c>
    </row>
    <row r="567" spans="1:13" x14ac:dyDescent="0.25">
      <c r="A567">
        <f>raw!V556</f>
        <v>276.5</v>
      </c>
      <c r="B567">
        <f>raw!W556</f>
        <v>3</v>
      </c>
      <c r="C567">
        <f>raw!X556</f>
        <v>1</v>
      </c>
      <c r="E567">
        <f t="shared" si="24"/>
        <v>8.7162933671912906E-6</v>
      </c>
      <c r="F567">
        <f t="shared" si="25"/>
        <v>8.8300064812247575E-7</v>
      </c>
      <c r="I567" s="11">
        <f t="shared" si="26"/>
        <v>0</v>
      </c>
      <c r="J567" s="11">
        <f t="shared" si="26"/>
        <v>0</v>
      </c>
      <c r="L567" s="11">
        <f>(E567-I567)^2</f>
        <v>7.5973770062942889E-11</v>
      </c>
      <c r="M567" s="11">
        <f>(F567-J567)^2</f>
        <v>7.7969014458471224E-13</v>
      </c>
    </row>
    <row r="568" spans="1:13" x14ac:dyDescent="0.25">
      <c r="A568">
        <f>raw!V557</f>
        <v>277</v>
      </c>
      <c r="B568">
        <f>raw!W557</f>
        <v>0</v>
      </c>
      <c r="C568">
        <f>raw!X557</f>
        <v>4</v>
      </c>
      <c r="E568">
        <f t="shared" si="24"/>
        <v>0</v>
      </c>
      <c r="F568">
        <f t="shared" si="25"/>
        <v>3.532002592489903E-6</v>
      </c>
      <c r="I568" s="11">
        <f t="shared" si="26"/>
        <v>0</v>
      </c>
      <c r="J568" s="11">
        <f t="shared" si="26"/>
        <v>0</v>
      </c>
      <c r="L568" s="11">
        <f>(E568-I568)^2</f>
        <v>0</v>
      </c>
      <c r="M568" s="11">
        <f>(F568-J568)^2</f>
        <v>1.2475042313355396E-11</v>
      </c>
    </row>
    <row r="569" spans="1:13" x14ac:dyDescent="0.25">
      <c r="A569">
        <f>raw!V558</f>
        <v>277.5</v>
      </c>
      <c r="B569">
        <f>raw!W558</f>
        <v>1</v>
      </c>
      <c r="C569">
        <f>raw!X558</f>
        <v>2</v>
      </c>
      <c r="E569">
        <f t="shared" si="24"/>
        <v>2.9054311223970969E-6</v>
      </c>
      <c r="F569">
        <f t="shared" si="25"/>
        <v>1.7660012962449515E-6</v>
      </c>
      <c r="I569" s="11">
        <f t="shared" si="26"/>
        <v>0</v>
      </c>
      <c r="J569" s="11">
        <f t="shared" si="26"/>
        <v>0</v>
      </c>
      <c r="L569" s="11">
        <f>(E569-I569)^2</f>
        <v>8.4415300069936536E-12</v>
      </c>
      <c r="M569" s="11">
        <f>(F569-J569)^2</f>
        <v>3.118760578338849E-12</v>
      </c>
    </row>
    <row r="570" spans="1:13" x14ac:dyDescent="0.25">
      <c r="A570">
        <f>raw!V559</f>
        <v>278</v>
      </c>
      <c r="B570">
        <f>raw!W559</f>
        <v>2</v>
      </c>
      <c r="C570">
        <f>raw!X559</f>
        <v>4</v>
      </c>
      <c r="E570">
        <f t="shared" si="24"/>
        <v>5.8108622447941937E-6</v>
      </c>
      <c r="F570">
        <f t="shared" si="25"/>
        <v>3.532002592489903E-6</v>
      </c>
      <c r="I570" s="11">
        <f t="shared" si="26"/>
        <v>0</v>
      </c>
      <c r="J570" s="11">
        <f t="shared" si="26"/>
        <v>0</v>
      </c>
      <c r="L570" s="11">
        <f>(E570-I570)^2</f>
        <v>3.3766120027974615E-11</v>
      </c>
      <c r="M570" s="11">
        <f>(F570-J570)^2</f>
        <v>1.2475042313355396E-11</v>
      </c>
    </row>
    <row r="571" spans="1:13" x14ac:dyDescent="0.25">
      <c r="A571">
        <f>raw!V560</f>
        <v>278.5</v>
      </c>
      <c r="B571">
        <f>raw!W560</f>
        <v>2</v>
      </c>
      <c r="C571">
        <f>raw!X560</f>
        <v>1</v>
      </c>
      <c r="E571">
        <f t="shared" si="24"/>
        <v>5.8108622447941937E-6</v>
      </c>
      <c r="F571">
        <f t="shared" si="25"/>
        <v>8.8300064812247575E-7</v>
      </c>
      <c r="I571" s="11">
        <f t="shared" si="26"/>
        <v>0</v>
      </c>
      <c r="J571" s="11">
        <f t="shared" si="26"/>
        <v>0</v>
      </c>
      <c r="L571" s="11">
        <f>(E571-I571)^2</f>
        <v>3.3766120027974615E-11</v>
      </c>
      <c r="M571" s="11">
        <f>(F571-J571)^2</f>
        <v>7.7969014458471224E-13</v>
      </c>
    </row>
    <row r="572" spans="1:13" x14ac:dyDescent="0.25">
      <c r="A572">
        <f>raw!V561</f>
        <v>279</v>
      </c>
      <c r="B572">
        <f>raw!W561</f>
        <v>3</v>
      </c>
      <c r="C572">
        <f>raw!X561</f>
        <v>0</v>
      </c>
      <c r="E572">
        <f t="shared" si="24"/>
        <v>8.7162933671912906E-6</v>
      </c>
      <c r="F572">
        <f t="shared" si="25"/>
        <v>0</v>
      </c>
      <c r="I572" s="11">
        <f t="shared" si="26"/>
        <v>0</v>
      </c>
      <c r="J572" s="11">
        <f t="shared" si="26"/>
        <v>0</v>
      </c>
      <c r="L572" s="11">
        <f>(E572-I572)^2</f>
        <v>7.5973770062942889E-11</v>
      </c>
      <c r="M572" s="11">
        <f>(F572-J572)^2</f>
        <v>0</v>
      </c>
    </row>
    <row r="573" spans="1:13" x14ac:dyDescent="0.25">
      <c r="A573">
        <f>raw!V562</f>
        <v>279.5</v>
      </c>
      <c r="B573">
        <f>raw!W562</f>
        <v>1</v>
      </c>
      <c r="C573">
        <f>raw!X562</f>
        <v>3</v>
      </c>
      <c r="E573">
        <f t="shared" si="24"/>
        <v>2.9054311223970969E-6</v>
      </c>
      <c r="F573">
        <f t="shared" si="25"/>
        <v>2.649001944367427E-6</v>
      </c>
      <c r="I573" s="11">
        <f t="shared" si="26"/>
        <v>0</v>
      </c>
      <c r="J573" s="11">
        <f t="shared" si="26"/>
        <v>0</v>
      </c>
      <c r="L573" s="11">
        <f>(E573-I573)^2</f>
        <v>8.4415300069936536E-12</v>
      </c>
      <c r="M573" s="11">
        <f>(F573-J573)^2</f>
        <v>7.017211301262409E-12</v>
      </c>
    </row>
    <row r="574" spans="1:13" x14ac:dyDescent="0.25">
      <c r="A574">
        <f>raw!V563</f>
        <v>280</v>
      </c>
      <c r="B574">
        <f>raw!W563</f>
        <v>10</v>
      </c>
      <c r="C574">
        <f>raw!X563</f>
        <v>32</v>
      </c>
      <c r="E574">
        <f t="shared" si="24"/>
        <v>2.9054311223970969E-5</v>
      </c>
      <c r="F574">
        <f t="shared" si="25"/>
        <v>2.8256020739919224E-5</v>
      </c>
      <c r="I574" s="11">
        <f t="shared" si="26"/>
        <v>0</v>
      </c>
      <c r="J574" s="11">
        <f t="shared" si="26"/>
        <v>0</v>
      </c>
      <c r="L574" s="11">
        <f>(E574-I574)^2</f>
        <v>8.4415300069936544E-10</v>
      </c>
      <c r="M574" s="11">
        <f>(F574-J574)^2</f>
        <v>7.9840270805474534E-10</v>
      </c>
    </row>
    <row r="575" spans="1:13" x14ac:dyDescent="0.25">
      <c r="A575">
        <f>raw!V564</f>
        <v>280.5</v>
      </c>
      <c r="B575">
        <f>raw!W564</f>
        <v>0</v>
      </c>
      <c r="C575">
        <f>raw!X564</f>
        <v>1</v>
      </c>
      <c r="E575">
        <f t="shared" si="24"/>
        <v>0</v>
      </c>
      <c r="F575">
        <f t="shared" si="25"/>
        <v>8.8300064812247575E-7</v>
      </c>
      <c r="I575" s="11">
        <f t="shared" si="26"/>
        <v>0</v>
      </c>
      <c r="J575" s="11">
        <f t="shared" si="26"/>
        <v>0</v>
      </c>
      <c r="L575" s="11">
        <f>(E575-I575)^2</f>
        <v>0</v>
      </c>
      <c r="M575" s="11">
        <f>(F575-J575)^2</f>
        <v>7.7969014458471224E-13</v>
      </c>
    </row>
    <row r="576" spans="1:13" x14ac:dyDescent="0.25">
      <c r="A576">
        <f>raw!V565</f>
        <v>281</v>
      </c>
      <c r="B576">
        <f>raw!W565</f>
        <v>1</v>
      </c>
      <c r="C576">
        <f>raw!X565</f>
        <v>0</v>
      </c>
      <c r="E576">
        <f t="shared" si="24"/>
        <v>2.9054311223970969E-6</v>
      </c>
      <c r="F576">
        <f t="shared" si="25"/>
        <v>0</v>
      </c>
      <c r="I576" s="11">
        <f t="shared" si="26"/>
        <v>0</v>
      </c>
      <c r="J576" s="11">
        <f t="shared" si="26"/>
        <v>0</v>
      </c>
      <c r="L576" s="11">
        <f>(E576-I576)^2</f>
        <v>8.4415300069936536E-12</v>
      </c>
      <c r="M576" s="11">
        <f>(F576-J576)^2</f>
        <v>0</v>
      </c>
    </row>
    <row r="577" spans="1:13" x14ac:dyDescent="0.25">
      <c r="A577">
        <f>raw!V566</f>
        <v>281.5</v>
      </c>
      <c r="B577">
        <f>raw!W566</f>
        <v>0</v>
      </c>
      <c r="C577">
        <f>raw!X566</f>
        <v>1</v>
      </c>
      <c r="E577">
        <f t="shared" si="24"/>
        <v>0</v>
      </c>
      <c r="F577">
        <f t="shared" si="25"/>
        <v>8.8300064812247575E-7</v>
      </c>
      <c r="I577" s="11">
        <f t="shared" si="26"/>
        <v>0</v>
      </c>
      <c r="J577" s="11">
        <f t="shared" si="26"/>
        <v>0</v>
      </c>
      <c r="L577" s="11">
        <f>(E577-I577)^2</f>
        <v>0</v>
      </c>
      <c r="M577" s="11">
        <f>(F577-J577)^2</f>
        <v>7.7969014458471224E-13</v>
      </c>
    </row>
    <row r="578" spans="1:13" x14ac:dyDescent="0.25">
      <c r="A578">
        <f>raw!V567</f>
        <v>282</v>
      </c>
      <c r="B578">
        <f>raw!W567</f>
        <v>2</v>
      </c>
      <c r="C578">
        <f>raw!X567</f>
        <v>9</v>
      </c>
      <c r="E578">
        <f t="shared" si="24"/>
        <v>5.8108622447941937E-6</v>
      </c>
      <c r="F578">
        <f t="shared" si="25"/>
        <v>7.9470058331022815E-6</v>
      </c>
      <c r="I578" s="11">
        <f t="shared" si="26"/>
        <v>0</v>
      </c>
      <c r="J578" s="11">
        <f t="shared" si="26"/>
        <v>0</v>
      </c>
      <c r="L578" s="11">
        <f>(E578-I578)^2</f>
        <v>3.3766120027974615E-11</v>
      </c>
      <c r="M578" s="11">
        <f>(F578-J578)^2</f>
        <v>6.3154901711361693E-11</v>
      </c>
    </row>
    <row r="579" spans="1:13" x14ac:dyDescent="0.25">
      <c r="A579">
        <f>raw!V568</f>
        <v>283</v>
      </c>
      <c r="B579">
        <f>raw!W568</f>
        <v>1</v>
      </c>
      <c r="C579">
        <f>raw!X568</f>
        <v>1</v>
      </c>
      <c r="E579">
        <f t="shared" si="24"/>
        <v>2.9054311223970969E-6</v>
      </c>
      <c r="F579">
        <f t="shared" si="25"/>
        <v>8.8300064812247575E-7</v>
      </c>
      <c r="I579" s="11">
        <f t="shared" si="26"/>
        <v>0</v>
      </c>
      <c r="J579" s="11">
        <f t="shared" si="26"/>
        <v>0</v>
      </c>
      <c r="L579" s="11">
        <f>(E579-I579)^2</f>
        <v>8.4415300069936536E-12</v>
      </c>
      <c r="M579" s="11">
        <f>(F579-J579)^2</f>
        <v>7.7969014458471224E-13</v>
      </c>
    </row>
    <row r="580" spans="1:13" x14ac:dyDescent="0.25">
      <c r="A580">
        <f>raw!V569</f>
        <v>283.5</v>
      </c>
      <c r="B580">
        <f>raw!W569</f>
        <v>1</v>
      </c>
      <c r="C580">
        <f>raw!X569</f>
        <v>0</v>
      </c>
      <c r="E580">
        <f t="shared" si="24"/>
        <v>2.9054311223970969E-6</v>
      </c>
      <c r="F580">
        <f t="shared" si="25"/>
        <v>0</v>
      </c>
      <c r="I580" s="11">
        <f t="shared" si="26"/>
        <v>0</v>
      </c>
      <c r="J580" s="11">
        <f t="shared" si="26"/>
        <v>0</v>
      </c>
      <c r="L580" s="11">
        <f>(E580-I580)^2</f>
        <v>8.4415300069936536E-12</v>
      </c>
      <c r="M580" s="11">
        <f>(F580-J580)^2</f>
        <v>0</v>
      </c>
    </row>
    <row r="581" spans="1:13" x14ac:dyDescent="0.25">
      <c r="A581">
        <f>raw!V570</f>
        <v>284</v>
      </c>
      <c r="B581">
        <f>raw!W570</f>
        <v>2</v>
      </c>
      <c r="C581">
        <f>raw!X570</f>
        <v>2</v>
      </c>
      <c r="E581">
        <f t="shared" si="24"/>
        <v>5.8108622447941937E-6</v>
      </c>
      <c r="F581">
        <f t="shared" si="25"/>
        <v>1.7660012962449515E-6</v>
      </c>
      <c r="I581" s="11">
        <f t="shared" si="26"/>
        <v>0</v>
      </c>
      <c r="J581" s="11">
        <f t="shared" si="26"/>
        <v>0</v>
      </c>
      <c r="L581" s="11">
        <f>(E581-I581)^2</f>
        <v>3.3766120027974615E-11</v>
      </c>
      <c r="M581" s="11">
        <f>(F581-J581)^2</f>
        <v>3.118760578338849E-12</v>
      </c>
    </row>
    <row r="582" spans="1:13" x14ac:dyDescent="0.25">
      <c r="A582">
        <f>raw!V571</f>
        <v>284.5</v>
      </c>
      <c r="B582">
        <f>raw!W571</f>
        <v>0</v>
      </c>
      <c r="C582">
        <f>raw!X571</f>
        <v>2</v>
      </c>
      <c r="E582">
        <f t="shared" si="24"/>
        <v>0</v>
      </c>
      <c r="F582">
        <f t="shared" si="25"/>
        <v>1.7660012962449515E-6</v>
      </c>
      <c r="I582" s="11">
        <f t="shared" si="26"/>
        <v>0</v>
      </c>
      <c r="J582" s="11">
        <f t="shared" si="26"/>
        <v>0</v>
      </c>
      <c r="L582" s="11">
        <f>(E582-I582)^2</f>
        <v>0</v>
      </c>
      <c r="M582" s="11">
        <f>(F582-J582)^2</f>
        <v>3.118760578338849E-12</v>
      </c>
    </row>
    <row r="583" spans="1:13" x14ac:dyDescent="0.25">
      <c r="A583">
        <f>raw!V572</f>
        <v>285</v>
      </c>
      <c r="B583">
        <f>raw!W572</f>
        <v>4</v>
      </c>
      <c r="C583">
        <f>raw!X572</f>
        <v>8</v>
      </c>
      <c r="E583">
        <f t="shared" si="24"/>
        <v>1.1621724489588387E-5</v>
      </c>
      <c r="F583">
        <f t="shared" si="25"/>
        <v>7.064005184979806E-6</v>
      </c>
      <c r="I583" s="11">
        <f t="shared" si="26"/>
        <v>0</v>
      </c>
      <c r="J583" s="11">
        <f t="shared" si="26"/>
        <v>0</v>
      </c>
      <c r="L583" s="11">
        <f>(E583-I583)^2</f>
        <v>1.3506448011189846E-10</v>
      </c>
      <c r="M583" s="11">
        <f>(F583-J583)^2</f>
        <v>4.9900169253421584E-11</v>
      </c>
    </row>
    <row r="584" spans="1:13" x14ac:dyDescent="0.25">
      <c r="A584">
        <f>raw!V573</f>
        <v>286</v>
      </c>
      <c r="B584">
        <f>raw!W573</f>
        <v>0</v>
      </c>
      <c r="C584">
        <f>raw!X573</f>
        <v>3</v>
      </c>
      <c r="E584">
        <f t="shared" si="24"/>
        <v>0</v>
      </c>
      <c r="F584">
        <f t="shared" si="25"/>
        <v>2.649001944367427E-6</v>
      </c>
      <c r="I584" s="11">
        <f t="shared" si="26"/>
        <v>0</v>
      </c>
      <c r="J584" s="11">
        <f t="shared" si="26"/>
        <v>0</v>
      </c>
      <c r="L584" s="11">
        <f>(E584-I584)^2</f>
        <v>0</v>
      </c>
      <c r="M584" s="11">
        <f>(F584-J584)^2</f>
        <v>7.017211301262409E-12</v>
      </c>
    </row>
    <row r="585" spans="1:13" x14ac:dyDescent="0.25">
      <c r="A585">
        <f>raw!V574</f>
        <v>286.5</v>
      </c>
      <c r="B585">
        <f>raw!W574</f>
        <v>1</v>
      </c>
      <c r="C585">
        <f>raw!X574</f>
        <v>3</v>
      </c>
      <c r="E585">
        <f t="shared" si="24"/>
        <v>2.9054311223970969E-6</v>
      </c>
      <c r="F585">
        <f t="shared" si="25"/>
        <v>2.649001944367427E-6</v>
      </c>
      <c r="I585" s="11">
        <f t="shared" si="26"/>
        <v>0</v>
      </c>
      <c r="J585" s="11">
        <f t="shared" si="26"/>
        <v>0</v>
      </c>
      <c r="L585" s="11">
        <f>(E585-I585)^2</f>
        <v>8.4415300069936536E-12</v>
      </c>
      <c r="M585" s="11">
        <f>(F585-J585)^2</f>
        <v>7.017211301262409E-12</v>
      </c>
    </row>
    <row r="586" spans="1:13" x14ac:dyDescent="0.25">
      <c r="A586">
        <f>raw!V575</f>
        <v>287</v>
      </c>
      <c r="B586">
        <f>raw!W575</f>
        <v>1</v>
      </c>
      <c r="C586">
        <f>raw!X575</f>
        <v>9</v>
      </c>
      <c r="E586">
        <f t="shared" si="24"/>
        <v>2.9054311223970969E-6</v>
      </c>
      <c r="F586">
        <f t="shared" si="25"/>
        <v>7.9470058331022815E-6</v>
      </c>
      <c r="I586" s="11">
        <f t="shared" si="26"/>
        <v>0</v>
      </c>
      <c r="J586" s="11">
        <f t="shared" si="26"/>
        <v>0</v>
      </c>
      <c r="L586" s="11">
        <f>(E586-I586)^2</f>
        <v>8.4415300069936536E-12</v>
      </c>
      <c r="M586" s="11">
        <f>(F586-J586)^2</f>
        <v>6.3154901711361693E-11</v>
      </c>
    </row>
    <row r="587" spans="1:13" x14ac:dyDescent="0.25">
      <c r="A587">
        <f>raw!V576</f>
        <v>287.5</v>
      </c>
      <c r="B587">
        <f>raw!W576</f>
        <v>0</v>
      </c>
      <c r="C587">
        <f>raw!X576</f>
        <v>2</v>
      </c>
      <c r="E587">
        <f t="shared" si="24"/>
        <v>0</v>
      </c>
      <c r="F587">
        <f t="shared" si="25"/>
        <v>1.7660012962449515E-6</v>
      </c>
      <c r="I587" s="11">
        <f t="shared" si="26"/>
        <v>0</v>
      </c>
      <c r="J587" s="11">
        <f t="shared" si="26"/>
        <v>0</v>
      </c>
      <c r="L587" s="11">
        <f>(E587-I587)^2</f>
        <v>0</v>
      </c>
      <c r="M587" s="11">
        <f>(F587-J587)^2</f>
        <v>3.118760578338849E-12</v>
      </c>
    </row>
    <row r="588" spans="1:13" x14ac:dyDescent="0.25">
      <c r="A588">
        <f>raw!V577</f>
        <v>288</v>
      </c>
      <c r="B588">
        <f>raw!W577</f>
        <v>1</v>
      </c>
      <c r="C588">
        <f>raw!X577</f>
        <v>8</v>
      </c>
      <c r="E588">
        <f t="shared" si="24"/>
        <v>2.9054311223970969E-6</v>
      </c>
      <c r="F588">
        <f t="shared" si="25"/>
        <v>7.064005184979806E-6</v>
      </c>
      <c r="I588" s="11">
        <f t="shared" si="26"/>
        <v>0</v>
      </c>
      <c r="J588" s="11">
        <f t="shared" si="26"/>
        <v>0</v>
      </c>
      <c r="L588" s="11">
        <f>(E588-I588)^2</f>
        <v>8.4415300069936536E-12</v>
      </c>
      <c r="M588" s="11">
        <f>(F588-J588)^2</f>
        <v>4.9900169253421584E-11</v>
      </c>
    </row>
    <row r="589" spans="1:13" x14ac:dyDescent="0.25">
      <c r="A589">
        <f>raw!V578</f>
        <v>288.5</v>
      </c>
      <c r="B589">
        <f>raw!W578</f>
        <v>1</v>
      </c>
      <c r="C589">
        <f>raw!X578</f>
        <v>1</v>
      </c>
      <c r="E589">
        <f t="shared" si="24"/>
        <v>2.9054311223970969E-6</v>
      </c>
      <c r="F589">
        <f t="shared" si="25"/>
        <v>8.8300064812247575E-7</v>
      </c>
      <c r="I589" s="11">
        <f t="shared" si="26"/>
        <v>0</v>
      </c>
      <c r="J589" s="11">
        <f t="shared" si="26"/>
        <v>0</v>
      </c>
      <c r="L589" s="11">
        <f>(E589-I589)^2</f>
        <v>8.4415300069936536E-12</v>
      </c>
      <c r="M589" s="11">
        <f>(F589-J589)^2</f>
        <v>7.7969014458471224E-13</v>
      </c>
    </row>
    <row r="590" spans="1:13" x14ac:dyDescent="0.25">
      <c r="A590">
        <f>raw!V579</f>
        <v>289</v>
      </c>
      <c r="B590">
        <f>raw!W579</f>
        <v>0</v>
      </c>
      <c r="C590">
        <f>raw!X579</f>
        <v>2</v>
      </c>
      <c r="E590">
        <f t="shared" si="24"/>
        <v>0</v>
      </c>
      <c r="F590">
        <f t="shared" si="25"/>
        <v>1.7660012962449515E-6</v>
      </c>
      <c r="I590" s="11">
        <f t="shared" si="26"/>
        <v>0</v>
      </c>
      <c r="J590" s="11">
        <f t="shared" si="26"/>
        <v>0</v>
      </c>
      <c r="L590" s="11">
        <f>(E590-I590)^2</f>
        <v>0</v>
      </c>
      <c r="M590" s="11">
        <f>(F590-J590)^2</f>
        <v>3.118760578338849E-12</v>
      </c>
    </row>
    <row r="591" spans="1:13" x14ac:dyDescent="0.25">
      <c r="A591">
        <f>raw!V580</f>
        <v>289.5</v>
      </c>
      <c r="B591">
        <f>raw!W580</f>
        <v>0</v>
      </c>
      <c r="C591">
        <f>raw!X580</f>
        <v>1</v>
      </c>
      <c r="E591">
        <f t="shared" si="24"/>
        <v>0</v>
      </c>
      <c r="F591">
        <f t="shared" si="25"/>
        <v>8.8300064812247575E-7</v>
      </c>
      <c r="I591" s="11">
        <f t="shared" si="26"/>
        <v>0</v>
      </c>
      <c r="J591" s="11">
        <f t="shared" si="26"/>
        <v>0</v>
      </c>
      <c r="L591" s="11">
        <f>(E591-I591)^2</f>
        <v>0</v>
      </c>
      <c r="M591" s="11">
        <f>(F591-J591)^2</f>
        <v>7.7969014458471224E-13</v>
      </c>
    </row>
    <row r="592" spans="1:13" x14ac:dyDescent="0.25">
      <c r="A592">
        <f>raw!V581</f>
        <v>290</v>
      </c>
      <c r="B592">
        <f>raw!W581</f>
        <v>3</v>
      </c>
      <c r="C592">
        <f>raw!X581</f>
        <v>16</v>
      </c>
      <c r="E592">
        <f t="shared" ref="E592:E655" si="27">B592/MAX(B$15:B$895)</f>
        <v>8.7162933671912906E-6</v>
      </c>
      <c r="F592">
        <f t="shared" ref="F592:F655" si="28">C592/MAX(C$15:C$895)</f>
        <v>1.4128010369959612E-5</v>
      </c>
      <c r="I592" s="11">
        <f t="shared" ref="I592:J655" si="29">I$7+I$4*EXP(-($A592-I$5)*($A592-I$5)/(2*I$6*I$6))</f>
        <v>0</v>
      </c>
      <c r="J592" s="11">
        <f t="shared" si="29"/>
        <v>0</v>
      </c>
      <c r="L592" s="11">
        <f>(E592-I592)^2</f>
        <v>7.5973770062942889E-11</v>
      </c>
      <c r="M592" s="11">
        <f>(F592-J592)^2</f>
        <v>1.9960067701368633E-10</v>
      </c>
    </row>
    <row r="593" spans="1:13" x14ac:dyDescent="0.25">
      <c r="A593">
        <f>raw!V582</f>
        <v>290.5</v>
      </c>
      <c r="B593">
        <f>raw!W582</f>
        <v>1</v>
      </c>
      <c r="C593">
        <f>raw!X582</f>
        <v>0</v>
      </c>
      <c r="E593">
        <f t="shared" si="27"/>
        <v>2.9054311223970969E-6</v>
      </c>
      <c r="F593">
        <f t="shared" si="28"/>
        <v>0</v>
      </c>
      <c r="I593" s="11">
        <f t="shared" si="29"/>
        <v>0</v>
      </c>
      <c r="J593" s="11">
        <f t="shared" si="29"/>
        <v>0</v>
      </c>
      <c r="L593" s="11">
        <f>(E593-I593)^2</f>
        <v>8.4415300069936536E-12</v>
      </c>
      <c r="M593" s="11">
        <f>(F593-J593)^2</f>
        <v>0</v>
      </c>
    </row>
    <row r="594" spans="1:13" x14ac:dyDescent="0.25">
      <c r="A594">
        <f>raw!V583</f>
        <v>291</v>
      </c>
      <c r="B594">
        <f>raw!W583</f>
        <v>1</v>
      </c>
      <c r="C594">
        <f>raw!X583</f>
        <v>3</v>
      </c>
      <c r="E594">
        <f t="shared" si="27"/>
        <v>2.9054311223970969E-6</v>
      </c>
      <c r="F594">
        <f t="shared" si="28"/>
        <v>2.649001944367427E-6</v>
      </c>
      <c r="I594" s="11">
        <f t="shared" si="29"/>
        <v>0</v>
      </c>
      <c r="J594" s="11">
        <f t="shared" si="29"/>
        <v>0</v>
      </c>
      <c r="L594" s="11">
        <f>(E594-I594)^2</f>
        <v>8.4415300069936536E-12</v>
      </c>
      <c r="M594" s="11">
        <f>(F594-J594)^2</f>
        <v>7.017211301262409E-12</v>
      </c>
    </row>
    <row r="595" spans="1:13" x14ac:dyDescent="0.25">
      <c r="A595">
        <f>raw!V584</f>
        <v>291.5</v>
      </c>
      <c r="B595">
        <f>raw!W584</f>
        <v>0</v>
      </c>
      <c r="C595">
        <f>raw!X584</f>
        <v>1</v>
      </c>
      <c r="E595">
        <f t="shared" si="27"/>
        <v>0</v>
      </c>
      <c r="F595">
        <f t="shared" si="28"/>
        <v>8.8300064812247575E-7</v>
      </c>
      <c r="I595" s="11">
        <f t="shared" si="29"/>
        <v>0</v>
      </c>
      <c r="J595" s="11">
        <f t="shared" si="29"/>
        <v>0</v>
      </c>
      <c r="L595" s="11">
        <f>(E595-I595)^2</f>
        <v>0</v>
      </c>
      <c r="M595" s="11">
        <f>(F595-J595)^2</f>
        <v>7.7969014458471224E-13</v>
      </c>
    </row>
    <row r="596" spans="1:13" x14ac:dyDescent="0.25">
      <c r="A596">
        <f>raw!V585</f>
        <v>292</v>
      </c>
      <c r="B596">
        <f>raw!W585</f>
        <v>1</v>
      </c>
      <c r="C596">
        <f>raw!X585</f>
        <v>4</v>
      </c>
      <c r="E596">
        <f t="shared" si="27"/>
        <v>2.9054311223970969E-6</v>
      </c>
      <c r="F596">
        <f t="shared" si="28"/>
        <v>3.532002592489903E-6</v>
      </c>
      <c r="I596" s="11">
        <f t="shared" si="29"/>
        <v>0</v>
      </c>
      <c r="J596" s="11">
        <f t="shared" si="29"/>
        <v>0</v>
      </c>
      <c r="L596" s="11">
        <f>(E596-I596)^2</f>
        <v>8.4415300069936536E-12</v>
      </c>
      <c r="M596" s="11">
        <f>(F596-J596)^2</f>
        <v>1.2475042313355396E-11</v>
      </c>
    </row>
    <row r="597" spans="1:13" x14ac:dyDescent="0.25">
      <c r="A597">
        <f>raw!V586</f>
        <v>293</v>
      </c>
      <c r="B597">
        <f>raw!W586</f>
        <v>1</v>
      </c>
      <c r="C597">
        <f>raw!X586</f>
        <v>1</v>
      </c>
      <c r="E597">
        <f t="shared" si="27"/>
        <v>2.9054311223970969E-6</v>
      </c>
      <c r="F597">
        <f t="shared" si="28"/>
        <v>8.8300064812247575E-7</v>
      </c>
      <c r="I597" s="11">
        <f t="shared" si="29"/>
        <v>0</v>
      </c>
      <c r="J597" s="11">
        <f t="shared" si="29"/>
        <v>0</v>
      </c>
      <c r="L597" s="11">
        <f>(E597-I597)^2</f>
        <v>8.4415300069936536E-12</v>
      </c>
      <c r="M597" s="11">
        <f>(F597-J597)^2</f>
        <v>7.7969014458471224E-13</v>
      </c>
    </row>
    <row r="598" spans="1:13" x14ac:dyDescent="0.25">
      <c r="A598">
        <f>raw!V587</f>
        <v>294</v>
      </c>
      <c r="B598">
        <f>raw!W587</f>
        <v>4</v>
      </c>
      <c r="C598">
        <f>raw!X587</f>
        <v>3</v>
      </c>
      <c r="E598">
        <f t="shared" si="27"/>
        <v>1.1621724489588387E-5</v>
      </c>
      <c r="F598">
        <f t="shared" si="28"/>
        <v>2.649001944367427E-6</v>
      </c>
      <c r="I598" s="11">
        <f t="shared" si="29"/>
        <v>0</v>
      </c>
      <c r="J598" s="11">
        <f t="shared" si="29"/>
        <v>0</v>
      </c>
      <c r="L598" s="11">
        <f>(E598-I598)^2</f>
        <v>1.3506448011189846E-10</v>
      </c>
      <c r="M598" s="11">
        <f>(F598-J598)^2</f>
        <v>7.017211301262409E-12</v>
      </c>
    </row>
    <row r="599" spans="1:13" x14ac:dyDescent="0.25">
      <c r="A599">
        <f>raw!V588</f>
        <v>294.5</v>
      </c>
      <c r="B599">
        <f>raw!W588</f>
        <v>0</v>
      </c>
      <c r="C599">
        <f>raw!X588</f>
        <v>2</v>
      </c>
      <c r="E599">
        <f t="shared" si="27"/>
        <v>0</v>
      </c>
      <c r="F599">
        <f t="shared" si="28"/>
        <v>1.7660012962449515E-6</v>
      </c>
      <c r="I599" s="11">
        <f t="shared" si="29"/>
        <v>0</v>
      </c>
      <c r="J599" s="11">
        <f t="shared" si="29"/>
        <v>0</v>
      </c>
      <c r="L599" s="11">
        <f>(E599-I599)^2</f>
        <v>0</v>
      </c>
      <c r="M599" s="11">
        <f>(F599-J599)^2</f>
        <v>3.118760578338849E-12</v>
      </c>
    </row>
    <row r="600" spans="1:13" x14ac:dyDescent="0.25">
      <c r="A600">
        <f>raw!V589</f>
        <v>295</v>
      </c>
      <c r="B600">
        <f>raw!W589</f>
        <v>0</v>
      </c>
      <c r="C600">
        <f>raw!X589</f>
        <v>5</v>
      </c>
      <c r="E600">
        <f t="shared" si="27"/>
        <v>0</v>
      </c>
      <c r="F600">
        <f t="shared" si="28"/>
        <v>4.4150032406123785E-6</v>
      </c>
      <c r="I600" s="11">
        <f t="shared" si="29"/>
        <v>0</v>
      </c>
      <c r="J600" s="11">
        <f t="shared" si="29"/>
        <v>0</v>
      </c>
      <c r="L600" s="11">
        <f>(E600-I600)^2</f>
        <v>0</v>
      </c>
      <c r="M600" s="11">
        <f>(F600-J600)^2</f>
        <v>1.9492253614617804E-11</v>
      </c>
    </row>
    <row r="601" spans="1:13" x14ac:dyDescent="0.25">
      <c r="A601">
        <f>raw!V590</f>
        <v>295.5</v>
      </c>
      <c r="B601">
        <f>raw!W590</f>
        <v>1</v>
      </c>
      <c r="C601">
        <f>raw!X590</f>
        <v>1</v>
      </c>
      <c r="E601">
        <f t="shared" si="27"/>
        <v>2.9054311223970969E-6</v>
      </c>
      <c r="F601">
        <f t="shared" si="28"/>
        <v>8.8300064812247575E-7</v>
      </c>
      <c r="I601" s="11">
        <f t="shared" si="29"/>
        <v>0</v>
      </c>
      <c r="J601" s="11">
        <f t="shared" si="29"/>
        <v>0</v>
      </c>
      <c r="L601" s="11">
        <f>(E601-I601)^2</f>
        <v>8.4415300069936536E-12</v>
      </c>
      <c r="M601" s="11">
        <f>(F601-J601)^2</f>
        <v>7.7969014458471224E-13</v>
      </c>
    </row>
    <row r="602" spans="1:13" x14ac:dyDescent="0.25">
      <c r="A602">
        <f>raw!V591</f>
        <v>296</v>
      </c>
      <c r="B602">
        <f>raw!W591</f>
        <v>1</v>
      </c>
      <c r="C602">
        <f>raw!X591</f>
        <v>3</v>
      </c>
      <c r="E602">
        <f t="shared" si="27"/>
        <v>2.9054311223970969E-6</v>
      </c>
      <c r="F602">
        <f t="shared" si="28"/>
        <v>2.649001944367427E-6</v>
      </c>
      <c r="I602" s="11">
        <f t="shared" si="29"/>
        <v>0</v>
      </c>
      <c r="J602" s="11">
        <f t="shared" si="29"/>
        <v>0</v>
      </c>
      <c r="L602" s="11">
        <f>(E602-I602)^2</f>
        <v>8.4415300069936536E-12</v>
      </c>
      <c r="M602" s="11">
        <f>(F602-J602)^2</f>
        <v>7.017211301262409E-12</v>
      </c>
    </row>
    <row r="603" spans="1:13" x14ac:dyDescent="0.25">
      <c r="A603">
        <f>raw!V592</f>
        <v>296.5</v>
      </c>
      <c r="B603">
        <f>raw!W592</f>
        <v>1</v>
      </c>
      <c r="C603">
        <f>raw!X592</f>
        <v>0</v>
      </c>
      <c r="E603">
        <f t="shared" si="27"/>
        <v>2.9054311223970969E-6</v>
      </c>
      <c r="F603">
        <f t="shared" si="28"/>
        <v>0</v>
      </c>
      <c r="I603" s="11">
        <f t="shared" si="29"/>
        <v>0</v>
      </c>
      <c r="J603" s="11">
        <f t="shared" si="29"/>
        <v>0</v>
      </c>
      <c r="L603" s="11">
        <f>(E603-I603)^2</f>
        <v>8.4415300069936536E-12</v>
      </c>
      <c r="M603" s="11">
        <f>(F603-J603)^2</f>
        <v>0</v>
      </c>
    </row>
    <row r="604" spans="1:13" x14ac:dyDescent="0.25">
      <c r="A604">
        <f>raw!V593</f>
        <v>297</v>
      </c>
      <c r="B604">
        <f>raw!W593</f>
        <v>1</v>
      </c>
      <c r="C604">
        <f>raw!X593</f>
        <v>9</v>
      </c>
      <c r="E604">
        <f t="shared" si="27"/>
        <v>2.9054311223970969E-6</v>
      </c>
      <c r="F604">
        <f t="shared" si="28"/>
        <v>7.9470058331022815E-6</v>
      </c>
      <c r="I604" s="11">
        <f t="shared" si="29"/>
        <v>0</v>
      </c>
      <c r="J604" s="11">
        <f t="shared" si="29"/>
        <v>0</v>
      </c>
      <c r="L604" s="11">
        <f>(E604-I604)^2</f>
        <v>8.4415300069936536E-12</v>
      </c>
      <c r="M604" s="11">
        <f>(F604-J604)^2</f>
        <v>6.3154901711361693E-11</v>
      </c>
    </row>
    <row r="605" spans="1:13" x14ac:dyDescent="0.25">
      <c r="A605">
        <f>raw!V594</f>
        <v>297.5</v>
      </c>
      <c r="B605">
        <f>raw!W594</f>
        <v>0</v>
      </c>
      <c r="C605">
        <f>raw!X594</f>
        <v>1</v>
      </c>
      <c r="E605">
        <f t="shared" si="27"/>
        <v>0</v>
      </c>
      <c r="F605">
        <f t="shared" si="28"/>
        <v>8.8300064812247575E-7</v>
      </c>
      <c r="I605" s="11">
        <f t="shared" si="29"/>
        <v>0</v>
      </c>
      <c r="J605" s="11">
        <f t="shared" si="29"/>
        <v>0</v>
      </c>
      <c r="L605" s="11">
        <f>(E605-I605)^2</f>
        <v>0</v>
      </c>
      <c r="M605" s="11">
        <f>(F605-J605)^2</f>
        <v>7.7969014458471224E-13</v>
      </c>
    </row>
    <row r="606" spans="1:13" x14ac:dyDescent="0.25">
      <c r="A606">
        <f>raw!V595</f>
        <v>298</v>
      </c>
      <c r="B606">
        <f>raw!W595</f>
        <v>0</v>
      </c>
      <c r="C606">
        <f>raw!X595</f>
        <v>4</v>
      </c>
      <c r="E606">
        <f t="shared" si="27"/>
        <v>0</v>
      </c>
      <c r="F606">
        <f t="shared" si="28"/>
        <v>3.532002592489903E-6</v>
      </c>
      <c r="I606" s="11">
        <f t="shared" si="29"/>
        <v>0</v>
      </c>
      <c r="J606" s="11">
        <f t="shared" si="29"/>
        <v>0</v>
      </c>
      <c r="L606" s="11">
        <f>(E606-I606)^2</f>
        <v>0</v>
      </c>
      <c r="M606" s="11">
        <f>(F606-J606)^2</f>
        <v>1.2475042313355396E-11</v>
      </c>
    </row>
    <row r="607" spans="1:13" x14ac:dyDescent="0.25">
      <c r="A607">
        <f>raw!V596</f>
        <v>298.5</v>
      </c>
      <c r="B607">
        <f>raw!W596</f>
        <v>3</v>
      </c>
      <c r="C607">
        <f>raw!X596</f>
        <v>1</v>
      </c>
      <c r="E607">
        <f t="shared" si="27"/>
        <v>8.7162933671912906E-6</v>
      </c>
      <c r="F607">
        <f t="shared" si="28"/>
        <v>8.8300064812247575E-7</v>
      </c>
      <c r="I607" s="11">
        <f t="shared" si="29"/>
        <v>0</v>
      </c>
      <c r="J607" s="11">
        <f t="shared" si="29"/>
        <v>0</v>
      </c>
      <c r="L607" s="11">
        <f>(E607-I607)^2</f>
        <v>7.5973770062942889E-11</v>
      </c>
      <c r="M607" s="11">
        <f>(F607-J607)^2</f>
        <v>7.7969014458471224E-13</v>
      </c>
    </row>
    <row r="608" spans="1:13" x14ac:dyDescent="0.25">
      <c r="A608">
        <f>raw!V597</f>
        <v>299</v>
      </c>
      <c r="B608">
        <f>raw!W597</f>
        <v>0</v>
      </c>
      <c r="C608">
        <f>raw!X597</f>
        <v>3</v>
      </c>
      <c r="E608">
        <f t="shared" si="27"/>
        <v>0</v>
      </c>
      <c r="F608">
        <f t="shared" si="28"/>
        <v>2.649001944367427E-6</v>
      </c>
      <c r="I608" s="11">
        <f t="shared" si="29"/>
        <v>0</v>
      </c>
      <c r="J608" s="11">
        <f t="shared" si="29"/>
        <v>0</v>
      </c>
      <c r="L608" s="11">
        <f>(E608-I608)^2</f>
        <v>0</v>
      </c>
      <c r="M608" s="11">
        <f>(F608-J608)^2</f>
        <v>7.017211301262409E-12</v>
      </c>
    </row>
    <row r="609" spans="1:13" x14ac:dyDescent="0.25">
      <c r="A609">
        <f>raw!V598</f>
        <v>299.5</v>
      </c>
      <c r="B609">
        <f>raw!W598</f>
        <v>1</v>
      </c>
      <c r="C609">
        <f>raw!X598</f>
        <v>1</v>
      </c>
      <c r="E609">
        <f t="shared" si="27"/>
        <v>2.9054311223970969E-6</v>
      </c>
      <c r="F609">
        <f t="shared" si="28"/>
        <v>8.8300064812247575E-7</v>
      </c>
      <c r="I609" s="11">
        <f t="shared" si="29"/>
        <v>0</v>
      </c>
      <c r="J609" s="11">
        <f t="shared" si="29"/>
        <v>0</v>
      </c>
      <c r="L609" s="11">
        <f>(E609-I609)^2</f>
        <v>8.4415300069936536E-12</v>
      </c>
      <c r="M609" s="11">
        <f>(F609-J609)^2</f>
        <v>7.7969014458471224E-13</v>
      </c>
    </row>
    <row r="610" spans="1:13" x14ac:dyDescent="0.25">
      <c r="A610">
        <f>raw!V599</f>
        <v>300</v>
      </c>
      <c r="B610">
        <f>raw!W599</f>
        <v>73</v>
      </c>
      <c r="C610">
        <f>raw!X599</f>
        <v>156</v>
      </c>
      <c r="E610">
        <f t="shared" si="27"/>
        <v>2.1209647193498807E-4</v>
      </c>
      <c r="F610">
        <f t="shared" si="28"/>
        <v>1.377481011071062E-4</v>
      </c>
      <c r="I610" s="11">
        <f t="shared" si="29"/>
        <v>0</v>
      </c>
      <c r="J610" s="11">
        <f t="shared" si="29"/>
        <v>0</v>
      </c>
      <c r="L610" s="11">
        <f>(E610-I610)^2</f>
        <v>4.4984913407269181E-8</v>
      </c>
      <c r="M610" s="11">
        <f>(F610-J610)^2</f>
        <v>1.8974539358613555E-8</v>
      </c>
    </row>
    <row r="611" spans="1:13" x14ac:dyDescent="0.25">
      <c r="A611">
        <f>raw!V600</f>
        <v>300.5</v>
      </c>
      <c r="B611">
        <f>raw!W600</f>
        <v>1</v>
      </c>
      <c r="C611">
        <f>raw!X600</f>
        <v>1</v>
      </c>
      <c r="E611">
        <f t="shared" si="27"/>
        <v>2.9054311223970969E-6</v>
      </c>
      <c r="F611">
        <f t="shared" si="28"/>
        <v>8.8300064812247575E-7</v>
      </c>
      <c r="I611" s="11">
        <f t="shared" si="29"/>
        <v>0</v>
      </c>
      <c r="J611" s="11">
        <f t="shared" si="29"/>
        <v>0</v>
      </c>
      <c r="L611" s="11">
        <f>(E611-I611)^2</f>
        <v>8.4415300069936536E-12</v>
      </c>
      <c r="M611" s="11">
        <f>(F611-J611)^2</f>
        <v>7.7969014458471224E-13</v>
      </c>
    </row>
    <row r="612" spans="1:13" x14ac:dyDescent="0.25">
      <c r="A612">
        <f>raw!V601</f>
        <v>301</v>
      </c>
      <c r="B612">
        <f>raw!W601</f>
        <v>3</v>
      </c>
      <c r="C612">
        <f>raw!X601</f>
        <v>0</v>
      </c>
      <c r="E612">
        <f t="shared" si="27"/>
        <v>8.7162933671912906E-6</v>
      </c>
      <c r="F612">
        <f t="shared" si="28"/>
        <v>0</v>
      </c>
      <c r="I612" s="11">
        <f t="shared" si="29"/>
        <v>0</v>
      </c>
      <c r="J612" s="11">
        <f t="shared" si="29"/>
        <v>0</v>
      </c>
      <c r="L612" s="11">
        <f>(E612-I612)^2</f>
        <v>7.5973770062942889E-11</v>
      </c>
      <c r="M612" s="11">
        <f>(F612-J612)^2</f>
        <v>0</v>
      </c>
    </row>
    <row r="613" spans="1:13" x14ac:dyDescent="0.25">
      <c r="A613">
        <f>raw!V602</f>
        <v>301.5</v>
      </c>
      <c r="B613">
        <f>raw!W602</f>
        <v>2</v>
      </c>
      <c r="C613">
        <f>raw!X602</f>
        <v>0</v>
      </c>
      <c r="E613">
        <f t="shared" si="27"/>
        <v>5.8108622447941937E-6</v>
      </c>
      <c r="F613">
        <f t="shared" si="28"/>
        <v>0</v>
      </c>
      <c r="I613" s="11">
        <f t="shared" si="29"/>
        <v>0</v>
      </c>
      <c r="J613" s="11">
        <f t="shared" si="29"/>
        <v>0</v>
      </c>
      <c r="L613" s="11">
        <f>(E613-I613)^2</f>
        <v>3.3766120027974615E-11</v>
      </c>
      <c r="M613" s="11">
        <f>(F613-J613)^2</f>
        <v>0</v>
      </c>
    </row>
    <row r="614" spans="1:13" x14ac:dyDescent="0.25">
      <c r="A614">
        <f>raw!V603</f>
        <v>302</v>
      </c>
      <c r="B614">
        <f>raw!W603</f>
        <v>1</v>
      </c>
      <c r="C614">
        <f>raw!X603</f>
        <v>3</v>
      </c>
      <c r="E614">
        <f t="shared" si="27"/>
        <v>2.9054311223970969E-6</v>
      </c>
      <c r="F614">
        <f t="shared" si="28"/>
        <v>2.649001944367427E-6</v>
      </c>
      <c r="I614" s="11">
        <f t="shared" si="29"/>
        <v>0</v>
      </c>
      <c r="J614" s="11">
        <f t="shared" si="29"/>
        <v>0</v>
      </c>
      <c r="L614" s="11">
        <f>(E614-I614)^2</f>
        <v>8.4415300069936536E-12</v>
      </c>
      <c r="M614" s="11">
        <f>(F614-J614)^2</f>
        <v>7.017211301262409E-12</v>
      </c>
    </row>
    <row r="615" spans="1:13" x14ac:dyDescent="0.25">
      <c r="A615">
        <f>raw!V604</f>
        <v>302.5</v>
      </c>
      <c r="B615">
        <f>raw!W604</f>
        <v>1</v>
      </c>
      <c r="C615">
        <f>raw!X604</f>
        <v>1</v>
      </c>
      <c r="E615">
        <f t="shared" si="27"/>
        <v>2.9054311223970969E-6</v>
      </c>
      <c r="F615">
        <f t="shared" si="28"/>
        <v>8.8300064812247575E-7</v>
      </c>
      <c r="I615" s="11">
        <f t="shared" si="29"/>
        <v>0</v>
      </c>
      <c r="J615" s="11">
        <f t="shared" si="29"/>
        <v>0</v>
      </c>
      <c r="L615" s="11">
        <f>(E615-I615)^2</f>
        <v>8.4415300069936536E-12</v>
      </c>
      <c r="M615" s="11">
        <f>(F615-J615)^2</f>
        <v>7.7969014458471224E-13</v>
      </c>
    </row>
    <row r="616" spans="1:13" x14ac:dyDescent="0.25">
      <c r="A616">
        <f>raw!V605</f>
        <v>303</v>
      </c>
      <c r="B616">
        <f>raw!W605</f>
        <v>0</v>
      </c>
      <c r="C616">
        <f>raw!X605</f>
        <v>4</v>
      </c>
      <c r="E616">
        <f t="shared" si="27"/>
        <v>0</v>
      </c>
      <c r="F616">
        <f t="shared" si="28"/>
        <v>3.532002592489903E-6</v>
      </c>
      <c r="I616" s="11">
        <f t="shared" si="29"/>
        <v>0</v>
      </c>
      <c r="J616" s="11">
        <f t="shared" si="29"/>
        <v>0</v>
      </c>
      <c r="L616" s="11">
        <f>(E616-I616)^2</f>
        <v>0</v>
      </c>
      <c r="M616" s="11">
        <f>(F616-J616)^2</f>
        <v>1.2475042313355396E-11</v>
      </c>
    </row>
    <row r="617" spans="1:13" x14ac:dyDescent="0.25">
      <c r="A617">
        <f>raw!V606</f>
        <v>304</v>
      </c>
      <c r="B617">
        <f>raw!W606</f>
        <v>0</v>
      </c>
      <c r="C617">
        <f>raw!X606</f>
        <v>1</v>
      </c>
      <c r="E617">
        <f t="shared" si="27"/>
        <v>0</v>
      </c>
      <c r="F617">
        <f t="shared" si="28"/>
        <v>8.8300064812247575E-7</v>
      </c>
      <c r="I617" s="11">
        <f t="shared" si="29"/>
        <v>0</v>
      </c>
      <c r="J617" s="11">
        <f t="shared" si="29"/>
        <v>0</v>
      </c>
      <c r="L617" s="11">
        <f>(E617-I617)^2</f>
        <v>0</v>
      </c>
      <c r="M617" s="11">
        <f>(F617-J617)^2</f>
        <v>7.7969014458471224E-13</v>
      </c>
    </row>
    <row r="618" spans="1:13" x14ac:dyDescent="0.25">
      <c r="A618">
        <f>raw!V607</f>
        <v>304.5</v>
      </c>
      <c r="B618">
        <f>raw!W607</f>
        <v>0</v>
      </c>
      <c r="C618">
        <f>raw!X607</f>
        <v>2</v>
      </c>
      <c r="E618">
        <f t="shared" si="27"/>
        <v>0</v>
      </c>
      <c r="F618">
        <f t="shared" si="28"/>
        <v>1.7660012962449515E-6</v>
      </c>
      <c r="I618" s="11">
        <f t="shared" si="29"/>
        <v>0</v>
      </c>
      <c r="J618" s="11">
        <f t="shared" si="29"/>
        <v>0</v>
      </c>
      <c r="L618" s="11">
        <f>(E618-I618)^2</f>
        <v>0</v>
      </c>
      <c r="M618" s="11">
        <f>(F618-J618)^2</f>
        <v>3.118760578338849E-12</v>
      </c>
    </row>
    <row r="619" spans="1:13" x14ac:dyDescent="0.25">
      <c r="A619">
        <f>raw!V608</f>
        <v>305</v>
      </c>
      <c r="B619">
        <f>raw!W608</f>
        <v>0</v>
      </c>
      <c r="C619">
        <f>raw!X608</f>
        <v>4</v>
      </c>
      <c r="E619">
        <f t="shared" si="27"/>
        <v>0</v>
      </c>
      <c r="F619">
        <f t="shared" si="28"/>
        <v>3.532002592489903E-6</v>
      </c>
      <c r="I619" s="11">
        <f t="shared" si="29"/>
        <v>0</v>
      </c>
      <c r="J619" s="11">
        <f t="shared" si="29"/>
        <v>0</v>
      </c>
      <c r="L619" s="11">
        <f>(E619-I619)^2</f>
        <v>0</v>
      </c>
      <c r="M619" s="11">
        <f>(F619-J619)^2</f>
        <v>1.2475042313355396E-11</v>
      </c>
    </row>
    <row r="620" spans="1:13" x14ac:dyDescent="0.25">
      <c r="A620">
        <f>raw!V609</f>
        <v>305.5</v>
      </c>
      <c r="B620">
        <f>raw!W609</f>
        <v>1</v>
      </c>
      <c r="C620">
        <f>raw!X609</f>
        <v>1</v>
      </c>
      <c r="E620">
        <f t="shared" si="27"/>
        <v>2.9054311223970969E-6</v>
      </c>
      <c r="F620">
        <f t="shared" si="28"/>
        <v>8.8300064812247575E-7</v>
      </c>
      <c r="I620" s="11">
        <f t="shared" si="29"/>
        <v>0</v>
      </c>
      <c r="J620" s="11">
        <f t="shared" si="29"/>
        <v>0</v>
      </c>
      <c r="L620" s="11">
        <f>(E620-I620)^2</f>
        <v>8.4415300069936536E-12</v>
      </c>
      <c r="M620" s="11">
        <f>(F620-J620)^2</f>
        <v>7.7969014458471224E-13</v>
      </c>
    </row>
    <row r="621" spans="1:13" x14ac:dyDescent="0.25">
      <c r="A621">
        <f>raw!V610</f>
        <v>306</v>
      </c>
      <c r="B621">
        <f>raw!W610</f>
        <v>2</v>
      </c>
      <c r="C621">
        <f>raw!X610</f>
        <v>1</v>
      </c>
      <c r="E621">
        <f t="shared" si="27"/>
        <v>5.8108622447941937E-6</v>
      </c>
      <c r="F621">
        <f t="shared" si="28"/>
        <v>8.8300064812247575E-7</v>
      </c>
      <c r="I621" s="11">
        <f t="shared" si="29"/>
        <v>0</v>
      </c>
      <c r="J621" s="11">
        <f t="shared" si="29"/>
        <v>0</v>
      </c>
      <c r="L621" s="11">
        <f>(E621-I621)^2</f>
        <v>3.3766120027974615E-11</v>
      </c>
      <c r="M621" s="11">
        <f>(F621-J621)^2</f>
        <v>7.7969014458471224E-13</v>
      </c>
    </row>
    <row r="622" spans="1:13" x14ac:dyDescent="0.25">
      <c r="A622">
        <f>raw!V611</f>
        <v>306.5</v>
      </c>
      <c r="B622">
        <f>raw!W611</f>
        <v>0</v>
      </c>
      <c r="C622">
        <f>raw!X611</f>
        <v>0</v>
      </c>
      <c r="E622">
        <f t="shared" si="27"/>
        <v>0</v>
      </c>
      <c r="F622">
        <f t="shared" si="28"/>
        <v>0</v>
      </c>
      <c r="I622" s="11">
        <f t="shared" si="29"/>
        <v>0</v>
      </c>
      <c r="J622" s="11">
        <f t="shared" si="29"/>
        <v>0</v>
      </c>
      <c r="L622" s="11">
        <f>(E622-I622)^2</f>
        <v>0</v>
      </c>
      <c r="M622" s="11">
        <f>(F622-J622)^2</f>
        <v>0</v>
      </c>
    </row>
    <row r="623" spans="1:13" x14ac:dyDescent="0.25">
      <c r="A623">
        <f>raw!V612</f>
        <v>307</v>
      </c>
      <c r="B623">
        <f>raw!W612</f>
        <v>1</v>
      </c>
      <c r="C623">
        <f>raw!X612</f>
        <v>0</v>
      </c>
      <c r="E623">
        <f t="shared" si="27"/>
        <v>2.9054311223970969E-6</v>
      </c>
      <c r="F623">
        <f t="shared" si="28"/>
        <v>0</v>
      </c>
      <c r="I623" s="11">
        <f t="shared" si="29"/>
        <v>0</v>
      </c>
      <c r="J623" s="11">
        <f t="shared" si="29"/>
        <v>0</v>
      </c>
      <c r="L623" s="11">
        <f>(E623-I623)^2</f>
        <v>8.4415300069936536E-12</v>
      </c>
      <c r="M623" s="11">
        <f>(F623-J623)^2</f>
        <v>0</v>
      </c>
    </row>
    <row r="624" spans="1:13" x14ac:dyDescent="0.25">
      <c r="A624">
        <f>raw!V613</f>
        <v>307.5</v>
      </c>
      <c r="B624">
        <f>raw!W613</f>
        <v>1</v>
      </c>
      <c r="C624">
        <f>raw!X613</f>
        <v>0</v>
      </c>
      <c r="E624">
        <f t="shared" si="27"/>
        <v>2.9054311223970969E-6</v>
      </c>
      <c r="F624">
        <f t="shared" si="28"/>
        <v>0</v>
      </c>
      <c r="I624" s="11">
        <f t="shared" si="29"/>
        <v>0</v>
      </c>
      <c r="J624" s="11">
        <f t="shared" si="29"/>
        <v>0</v>
      </c>
      <c r="L624" s="11">
        <f>(E624-I624)^2</f>
        <v>8.4415300069936536E-12</v>
      </c>
      <c r="M624" s="11">
        <f>(F624-J624)^2</f>
        <v>0</v>
      </c>
    </row>
    <row r="625" spans="1:13" x14ac:dyDescent="0.25">
      <c r="A625">
        <f>raw!V614</f>
        <v>308</v>
      </c>
      <c r="B625">
        <f>raw!W614</f>
        <v>0</v>
      </c>
      <c r="C625">
        <f>raw!X614</f>
        <v>1</v>
      </c>
      <c r="E625">
        <f t="shared" si="27"/>
        <v>0</v>
      </c>
      <c r="F625">
        <f t="shared" si="28"/>
        <v>8.8300064812247575E-7</v>
      </c>
      <c r="I625" s="11">
        <f t="shared" si="29"/>
        <v>0</v>
      </c>
      <c r="J625" s="11">
        <f t="shared" si="29"/>
        <v>0</v>
      </c>
      <c r="L625" s="11">
        <f>(E625-I625)^2</f>
        <v>0</v>
      </c>
      <c r="M625" s="11">
        <f>(F625-J625)^2</f>
        <v>7.7969014458471224E-13</v>
      </c>
    </row>
    <row r="626" spans="1:13" x14ac:dyDescent="0.25">
      <c r="A626">
        <f>raw!V615</f>
        <v>308.5</v>
      </c>
      <c r="B626">
        <f>raw!W615</f>
        <v>0</v>
      </c>
      <c r="C626">
        <f>raw!X615</f>
        <v>1</v>
      </c>
      <c r="E626">
        <f t="shared" si="27"/>
        <v>0</v>
      </c>
      <c r="F626">
        <f t="shared" si="28"/>
        <v>8.8300064812247575E-7</v>
      </c>
      <c r="I626" s="11">
        <f t="shared" si="29"/>
        <v>0</v>
      </c>
      <c r="J626" s="11">
        <f t="shared" si="29"/>
        <v>0</v>
      </c>
      <c r="L626" s="11">
        <f>(E626-I626)^2</f>
        <v>0</v>
      </c>
      <c r="M626" s="11">
        <f>(F626-J626)^2</f>
        <v>7.7969014458471224E-13</v>
      </c>
    </row>
    <row r="627" spans="1:13" x14ac:dyDescent="0.25">
      <c r="A627">
        <f>raw!V616</f>
        <v>309</v>
      </c>
      <c r="B627">
        <f>raw!W616</f>
        <v>2</v>
      </c>
      <c r="C627">
        <f>raw!X616</f>
        <v>4</v>
      </c>
      <c r="E627">
        <f t="shared" si="27"/>
        <v>5.8108622447941937E-6</v>
      </c>
      <c r="F627">
        <f t="shared" si="28"/>
        <v>3.532002592489903E-6</v>
      </c>
      <c r="I627" s="11">
        <f t="shared" si="29"/>
        <v>0</v>
      </c>
      <c r="J627" s="11">
        <f t="shared" si="29"/>
        <v>0</v>
      </c>
      <c r="L627" s="11">
        <f>(E627-I627)^2</f>
        <v>3.3766120027974615E-11</v>
      </c>
      <c r="M627" s="11">
        <f>(F627-J627)^2</f>
        <v>1.2475042313355396E-11</v>
      </c>
    </row>
    <row r="628" spans="1:13" x14ac:dyDescent="0.25">
      <c r="A628">
        <f>raw!V617</f>
        <v>310</v>
      </c>
      <c r="B628">
        <f>raw!W617</f>
        <v>2</v>
      </c>
      <c r="C628">
        <f>raw!X617</f>
        <v>12</v>
      </c>
      <c r="E628">
        <f t="shared" si="27"/>
        <v>5.8108622447941937E-6</v>
      </c>
      <c r="F628">
        <f t="shared" si="28"/>
        <v>1.0596007777469708E-5</v>
      </c>
      <c r="I628" s="11">
        <f t="shared" si="29"/>
        <v>0</v>
      </c>
      <c r="J628" s="11">
        <f t="shared" si="29"/>
        <v>0</v>
      </c>
      <c r="L628" s="11">
        <f>(E628-I628)^2</f>
        <v>3.3766120027974615E-11</v>
      </c>
      <c r="M628" s="11">
        <f>(F628-J628)^2</f>
        <v>1.1227538082019854E-10</v>
      </c>
    </row>
    <row r="629" spans="1:13" x14ac:dyDescent="0.25">
      <c r="A629">
        <f>raw!V618</f>
        <v>311.5</v>
      </c>
      <c r="B629">
        <f>raw!W618</f>
        <v>1</v>
      </c>
      <c r="C629">
        <f>raw!X618</f>
        <v>0</v>
      </c>
      <c r="E629">
        <f t="shared" si="27"/>
        <v>2.9054311223970969E-6</v>
      </c>
      <c r="F629">
        <f t="shared" si="28"/>
        <v>0</v>
      </c>
      <c r="I629" s="11">
        <f t="shared" si="29"/>
        <v>0</v>
      </c>
      <c r="J629" s="11">
        <f t="shared" si="29"/>
        <v>0</v>
      </c>
      <c r="L629" s="11">
        <f>(E629-I629)^2</f>
        <v>8.4415300069936536E-12</v>
      </c>
      <c r="M629" s="11">
        <f>(F629-J629)^2</f>
        <v>0</v>
      </c>
    </row>
    <row r="630" spans="1:13" x14ac:dyDescent="0.25">
      <c r="A630">
        <f>raw!V619</f>
        <v>312</v>
      </c>
      <c r="B630">
        <f>raw!W619</f>
        <v>2</v>
      </c>
      <c r="C630">
        <f>raw!X619</f>
        <v>12</v>
      </c>
      <c r="E630">
        <f t="shared" si="27"/>
        <v>5.8108622447941937E-6</v>
      </c>
      <c r="F630">
        <f t="shared" si="28"/>
        <v>1.0596007777469708E-5</v>
      </c>
      <c r="I630" s="11">
        <f t="shared" si="29"/>
        <v>0</v>
      </c>
      <c r="J630" s="11">
        <f t="shared" si="29"/>
        <v>0</v>
      </c>
      <c r="L630" s="11">
        <f>(E630-I630)^2</f>
        <v>3.3766120027974615E-11</v>
      </c>
      <c r="M630" s="11">
        <f>(F630-J630)^2</f>
        <v>1.1227538082019854E-10</v>
      </c>
    </row>
    <row r="631" spans="1:13" x14ac:dyDescent="0.25">
      <c r="A631">
        <f>raw!V620</f>
        <v>313</v>
      </c>
      <c r="B631">
        <f>raw!W620</f>
        <v>0</v>
      </c>
      <c r="C631">
        <f>raw!X620</f>
        <v>1</v>
      </c>
      <c r="E631">
        <f t="shared" si="27"/>
        <v>0</v>
      </c>
      <c r="F631">
        <f t="shared" si="28"/>
        <v>8.8300064812247575E-7</v>
      </c>
      <c r="I631" s="11">
        <f t="shared" si="29"/>
        <v>0</v>
      </c>
      <c r="J631" s="11">
        <f t="shared" si="29"/>
        <v>0</v>
      </c>
      <c r="L631" s="11">
        <f>(E631-I631)^2</f>
        <v>0</v>
      </c>
      <c r="M631" s="11">
        <f>(F631-J631)^2</f>
        <v>7.7969014458471224E-13</v>
      </c>
    </row>
    <row r="632" spans="1:13" x14ac:dyDescent="0.25">
      <c r="A632">
        <f>raw!V621</f>
        <v>313.5</v>
      </c>
      <c r="B632">
        <f>raw!W621</f>
        <v>0</v>
      </c>
      <c r="C632">
        <f>raw!X621</f>
        <v>1</v>
      </c>
      <c r="E632">
        <f t="shared" si="27"/>
        <v>0</v>
      </c>
      <c r="F632">
        <f t="shared" si="28"/>
        <v>8.8300064812247575E-7</v>
      </c>
      <c r="I632" s="11">
        <f t="shared" si="29"/>
        <v>0</v>
      </c>
      <c r="J632" s="11">
        <f t="shared" si="29"/>
        <v>0</v>
      </c>
      <c r="L632" s="11">
        <f>(E632-I632)^2</f>
        <v>0</v>
      </c>
      <c r="M632" s="11">
        <f>(F632-J632)^2</f>
        <v>7.7969014458471224E-13</v>
      </c>
    </row>
    <row r="633" spans="1:13" x14ac:dyDescent="0.25">
      <c r="A633">
        <f>raw!V622</f>
        <v>314</v>
      </c>
      <c r="B633">
        <f>raw!W622</f>
        <v>0</v>
      </c>
      <c r="C633">
        <f>raw!X622</f>
        <v>1</v>
      </c>
      <c r="E633">
        <f t="shared" si="27"/>
        <v>0</v>
      </c>
      <c r="F633">
        <f t="shared" si="28"/>
        <v>8.8300064812247575E-7</v>
      </c>
      <c r="I633" s="11">
        <f t="shared" si="29"/>
        <v>0</v>
      </c>
      <c r="J633" s="11">
        <f t="shared" si="29"/>
        <v>0</v>
      </c>
      <c r="L633" s="11">
        <f>(E633-I633)^2</f>
        <v>0</v>
      </c>
      <c r="M633" s="11">
        <f>(F633-J633)^2</f>
        <v>7.7969014458471224E-13</v>
      </c>
    </row>
    <row r="634" spans="1:13" x14ac:dyDescent="0.25">
      <c r="A634">
        <f>raw!V623</f>
        <v>315</v>
      </c>
      <c r="B634">
        <f>raw!W623</f>
        <v>1</v>
      </c>
      <c r="C634">
        <f>raw!X623</f>
        <v>8</v>
      </c>
      <c r="E634">
        <f t="shared" si="27"/>
        <v>2.9054311223970969E-6</v>
      </c>
      <c r="F634">
        <f t="shared" si="28"/>
        <v>7.064005184979806E-6</v>
      </c>
      <c r="I634" s="11">
        <f t="shared" si="29"/>
        <v>0</v>
      </c>
      <c r="J634" s="11">
        <f t="shared" si="29"/>
        <v>0</v>
      </c>
      <c r="L634" s="11">
        <f>(E634-I634)^2</f>
        <v>8.4415300069936536E-12</v>
      </c>
      <c r="M634" s="11">
        <f>(F634-J634)^2</f>
        <v>4.9900169253421584E-11</v>
      </c>
    </row>
    <row r="635" spans="1:13" x14ac:dyDescent="0.25">
      <c r="A635">
        <f>raw!V624</f>
        <v>315.5</v>
      </c>
      <c r="B635">
        <f>raw!W624</f>
        <v>0</v>
      </c>
      <c r="C635">
        <f>raw!X624</f>
        <v>2</v>
      </c>
      <c r="E635">
        <f t="shared" si="27"/>
        <v>0</v>
      </c>
      <c r="F635">
        <f t="shared" si="28"/>
        <v>1.7660012962449515E-6</v>
      </c>
      <c r="I635" s="11">
        <f t="shared" si="29"/>
        <v>0</v>
      </c>
      <c r="J635" s="11">
        <f t="shared" si="29"/>
        <v>0</v>
      </c>
      <c r="L635" s="11">
        <f>(E635-I635)^2</f>
        <v>0</v>
      </c>
      <c r="M635" s="11">
        <f>(F635-J635)^2</f>
        <v>3.118760578338849E-12</v>
      </c>
    </row>
    <row r="636" spans="1:13" x14ac:dyDescent="0.25">
      <c r="A636">
        <f>raw!V625</f>
        <v>316</v>
      </c>
      <c r="B636">
        <f>raw!W625</f>
        <v>0</v>
      </c>
      <c r="C636">
        <f>raw!X625</f>
        <v>1</v>
      </c>
      <c r="E636">
        <f t="shared" si="27"/>
        <v>0</v>
      </c>
      <c r="F636">
        <f t="shared" si="28"/>
        <v>8.8300064812247575E-7</v>
      </c>
      <c r="I636" s="11">
        <f t="shared" si="29"/>
        <v>0</v>
      </c>
      <c r="J636" s="11">
        <f t="shared" si="29"/>
        <v>0</v>
      </c>
      <c r="L636" s="11">
        <f>(E636-I636)^2</f>
        <v>0</v>
      </c>
      <c r="M636" s="11">
        <f>(F636-J636)^2</f>
        <v>7.7969014458471224E-13</v>
      </c>
    </row>
    <row r="637" spans="1:13" x14ac:dyDescent="0.25">
      <c r="A637">
        <f>raw!V626</f>
        <v>316.5</v>
      </c>
      <c r="B637">
        <f>raw!W626</f>
        <v>0</v>
      </c>
      <c r="C637">
        <f>raw!X626</f>
        <v>1</v>
      </c>
      <c r="E637">
        <f t="shared" si="27"/>
        <v>0</v>
      </c>
      <c r="F637">
        <f t="shared" si="28"/>
        <v>8.8300064812247575E-7</v>
      </c>
      <c r="I637" s="11">
        <f t="shared" si="29"/>
        <v>0</v>
      </c>
      <c r="J637" s="11">
        <f t="shared" si="29"/>
        <v>0</v>
      </c>
      <c r="L637" s="11">
        <f>(E637-I637)^2</f>
        <v>0</v>
      </c>
      <c r="M637" s="11">
        <f>(F637-J637)^2</f>
        <v>7.7969014458471224E-13</v>
      </c>
    </row>
    <row r="638" spans="1:13" x14ac:dyDescent="0.25">
      <c r="A638">
        <f>raw!V627</f>
        <v>317</v>
      </c>
      <c r="B638">
        <f>raw!W627</f>
        <v>1</v>
      </c>
      <c r="C638">
        <f>raw!X627</f>
        <v>0</v>
      </c>
      <c r="E638">
        <f t="shared" si="27"/>
        <v>2.9054311223970969E-6</v>
      </c>
      <c r="F638">
        <f t="shared" si="28"/>
        <v>0</v>
      </c>
      <c r="I638" s="11">
        <f t="shared" si="29"/>
        <v>0</v>
      </c>
      <c r="J638" s="11">
        <f t="shared" si="29"/>
        <v>0</v>
      </c>
      <c r="L638" s="11">
        <f>(E638-I638)^2</f>
        <v>8.4415300069936536E-12</v>
      </c>
      <c r="M638" s="11">
        <f>(F638-J638)^2</f>
        <v>0</v>
      </c>
    </row>
    <row r="639" spans="1:13" x14ac:dyDescent="0.25">
      <c r="A639">
        <f>raw!V628</f>
        <v>317.5</v>
      </c>
      <c r="B639">
        <f>raw!W628</f>
        <v>0</v>
      </c>
      <c r="C639">
        <f>raw!X628</f>
        <v>1</v>
      </c>
      <c r="E639">
        <f t="shared" si="27"/>
        <v>0</v>
      </c>
      <c r="F639">
        <f t="shared" si="28"/>
        <v>8.8300064812247575E-7</v>
      </c>
      <c r="I639" s="11">
        <f t="shared" si="29"/>
        <v>0</v>
      </c>
      <c r="J639" s="11">
        <f t="shared" si="29"/>
        <v>0</v>
      </c>
      <c r="L639" s="11">
        <f>(E639-I639)^2</f>
        <v>0</v>
      </c>
      <c r="M639" s="11">
        <f>(F639-J639)^2</f>
        <v>7.7969014458471224E-13</v>
      </c>
    </row>
    <row r="640" spans="1:13" x14ac:dyDescent="0.25">
      <c r="A640">
        <f>raw!V629</f>
        <v>318</v>
      </c>
      <c r="B640">
        <f>raw!W629</f>
        <v>2</v>
      </c>
      <c r="C640">
        <f>raw!X629</f>
        <v>3</v>
      </c>
      <c r="E640">
        <f t="shared" si="27"/>
        <v>5.8108622447941937E-6</v>
      </c>
      <c r="F640">
        <f t="shared" si="28"/>
        <v>2.649001944367427E-6</v>
      </c>
      <c r="I640" s="11">
        <f t="shared" si="29"/>
        <v>0</v>
      </c>
      <c r="J640" s="11">
        <f t="shared" si="29"/>
        <v>0</v>
      </c>
      <c r="L640" s="11">
        <f>(E640-I640)^2</f>
        <v>3.3766120027974615E-11</v>
      </c>
      <c r="M640" s="11">
        <f>(F640-J640)^2</f>
        <v>7.017211301262409E-12</v>
      </c>
    </row>
    <row r="641" spans="1:13" x14ac:dyDescent="0.25">
      <c r="A641">
        <f>raw!V630</f>
        <v>318.5</v>
      </c>
      <c r="B641">
        <f>raw!W630</f>
        <v>0</v>
      </c>
      <c r="C641">
        <f>raw!X630</f>
        <v>1</v>
      </c>
      <c r="E641">
        <f t="shared" si="27"/>
        <v>0</v>
      </c>
      <c r="F641">
        <f t="shared" si="28"/>
        <v>8.8300064812247575E-7</v>
      </c>
      <c r="I641" s="11">
        <f t="shared" si="29"/>
        <v>0</v>
      </c>
      <c r="J641" s="11">
        <f t="shared" si="29"/>
        <v>0</v>
      </c>
      <c r="L641" s="11">
        <f>(E641-I641)^2</f>
        <v>0</v>
      </c>
      <c r="M641" s="11">
        <f>(F641-J641)^2</f>
        <v>7.7969014458471224E-13</v>
      </c>
    </row>
    <row r="642" spans="1:13" x14ac:dyDescent="0.25">
      <c r="A642">
        <f>raw!V631</f>
        <v>319</v>
      </c>
      <c r="B642">
        <f>raw!W631</f>
        <v>1</v>
      </c>
      <c r="C642">
        <f>raw!X631</f>
        <v>1</v>
      </c>
      <c r="E642">
        <f t="shared" si="27"/>
        <v>2.9054311223970969E-6</v>
      </c>
      <c r="F642">
        <f t="shared" si="28"/>
        <v>8.8300064812247575E-7</v>
      </c>
      <c r="I642" s="11">
        <f t="shared" si="29"/>
        <v>0</v>
      </c>
      <c r="J642" s="11">
        <f t="shared" si="29"/>
        <v>0</v>
      </c>
      <c r="L642" s="11">
        <f>(E642-I642)^2</f>
        <v>8.4415300069936536E-12</v>
      </c>
      <c r="M642" s="11">
        <f>(F642-J642)^2</f>
        <v>7.7969014458471224E-13</v>
      </c>
    </row>
    <row r="643" spans="1:13" x14ac:dyDescent="0.25">
      <c r="A643">
        <f>raw!V632</f>
        <v>319.5</v>
      </c>
      <c r="B643">
        <f>raw!W632</f>
        <v>0</v>
      </c>
      <c r="C643">
        <f>raw!X632</f>
        <v>2</v>
      </c>
      <c r="E643">
        <f t="shared" si="27"/>
        <v>0</v>
      </c>
      <c r="F643">
        <f t="shared" si="28"/>
        <v>1.7660012962449515E-6</v>
      </c>
      <c r="I643" s="11">
        <f t="shared" si="29"/>
        <v>0</v>
      </c>
      <c r="J643" s="11">
        <f t="shared" si="29"/>
        <v>0</v>
      </c>
      <c r="L643" s="11">
        <f>(E643-I643)^2</f>
        <v>0</v>
      </c>
      <c r="M643" s="11">
        <f>(F643-J643)^2</f>
        <v>3.118760578338849E-12</v>
      </c>
    </row>
    <row r="644" spans="1:13" x14ac:dyDescent="0.25">
      <c r="A644">
        <f>raw!V633</f>
        <v>320</v>
      </c>
      <c r="B644">
        <f>raw!W633</f>
        <v>9</v>
      </c>
      <c r="C644">
        <f>raw!X633</f>
        <v>19</v>
      </c>
      <c r="E644">
        <f t="shared" si="27"/>
        <v>2.6148880101573872E-5</v>
      </c>
      <c r="F644">
        <f t="shared" si="28"/>
        <v>1.677701231432704E-5</v>
      </c>
      <c r="I644" s="11">
        <f t="shared" si="29"/>
        <v>0</v>
      </c>
      <c r="J644" s="11">
        <f t="shared" si="29"/>
        <v>0</v>
      </c>
      <c r="L644" s="11">
        <f>(E644-I644)^2</f>
        <v>6.8376393056648602E-10</v>
      </c>
      <c r="M644" s="11">
        <f>(F644-J644)^2</f>
        <v>2.8146814219508118E-10</v>
      </c>
    </row>
    <row r="645" spans="1:13" x14ac:dyDescent="0.25">
      <c r="A645">
        <f>raw!V634</f>
        <v>321.5</v>
      </c>
      <c r="B645">
        <f>raw!W634</f>
        <v>1</v>
      </c>
      <c r="C645">
        <f>raw!X634</f>
        <v>0</v>
      </c>
      <c r="E645">
        <f t="shared" si="27"/>
        <v>2.9054311223970969E-6</v>
      </c>
      <c r="F645">
        <f t="shared" si="28"/>
        <v>0</v>
      </c>
      <c r="I645" s="11">
        <f t="shared" si="29"/>
        <v>0</v>
      </c>
      <c r="J645" s="11">
        <f t="shared" si="29"/>
        <v>0</v>
      </c>
      <c r="L645" s="11">
        <f>(E645-I645)^2</f>
        <v>8.4415300069936536E-12</v>
      </c>
      <c r="M645" s="11">
        <f>(F645-J645)^2</f>
        <v>0</v>
      </c>
    </row>
    <row r="646" spans="1:13" x14ac:dyDescent="0.25">
      <c r="A646">
        <f>raw!V635</f>
        <v>322</v>
      </c>
      <c r="B646">
        <f>raw!W635</f>
        <v>0</v>
      </c>
      <c r="C646">
        <f>raw!X635</f>
        <v>1</v>
      </c>
      <c r="E646">
        <f t="shared" si="27"/>
        <v>0</v>
      </c>
      <c r="F646">
        <f t="shared" si="28"/>
        <v>8.8300064812247575E-7</v>
      </c>
      <c r="I646" s="11">
        <f t="shared" si="29"/>
        <v>0</v>
      </c>
      <c r="J646" s="11">
        <f t="shared" si="29"/>
        <v>0</v>
      </c>
      <c r="L646" s="11">
        <f>(E646-I646)^2</f>
        <v>0</v>
      </c>
      <c r="M646" s="11">
        <f>(F646-J646)^2</f>
        <v>7.7969014458471224E-13</v>
      </c>
    </row>
    <row r="647" spans="1:13" x14ac:dyDescent="0.25">
      <c r="A647">
        <f>raw!V636</f>
        <v>323</v>
      </c>
      <c r="B647">
        <f>raw!W636</f>
        <v>1</v>
      </c>
      <c r="C647">
        <f>raw!X636</f>
        <v>0</v>
      </c>
      <c r="E647">
        <f t="shared" si="27"/>
        <v>2.9054311223970969E-6</v>
      </c>
      <c r="F647">
        <f t="shared" si="28"/>
        <v>0</v>
      </c>
      <c r="I647" s="11">
        <f t="shared" si="29"/>
        <v>0</v>
      </c>
      <c r="J647" s="11">
        <f t="shared" si="29"/>
        <v>0</v>
      </c>
      <c r="L647" s="11">
        <f>(E647-I647)^2</f>
        <v>8.4415300069936536E-12</v>
      </c>
      <c r="M647" s="11">
        <f>(F647-J647)^2</f>
        <v>0</v>
      </c>
    </row>
    <row r="648" spans="1:13" x14ac:dyDescent="0.25">
      <c r="A648">
        <f>raw!V637</f>
        <v>323.5</v>
      </c>
      <c r="B648">
        <f>raw!W637</f>
        <v>0</v>
      </c>
      <c r="C648">
        <f>raw!X637</f>
        <v>1</v>
      </c>
      <c r="E648">
        <f t="shared" si="27"/>
        <v>0</v>
      </c>
      <c r="F648">
        <f t="shared" si="28"/>
        <v>8.8300064812247575E-7</v>
      </c>
      <c r="I648" s="11">
        <f t="shared" si="29"/>
        <v>0</v>
      </c>
      <c r="J648" s="11">
        <f t="shared" si="29"/>
        <v>0</v>
      </c>
      <c r="L648" s="11">
        <f>(E648-I648)^2</f>
        <v>0</v>
      </c>
      <c r="M648" s="11">
        <f>(F648-J648)^2</f>
        <v>7.7969014458471224E-13</v>
      </c>
    </row>
    <row r="649" spans="1:13" x14ac:dyDescent="0.25">
      <c r="A649">
        <f>raw!V638</f>
        <v>324</v>
      </c>
      <c r="B649">
        <f>raw!W638</f>
        <v>2</v>
      </c>
      <c r="C649">
        <f>raw!X638</f>
        <v>2</v>
      </c>
      <c r="E649">
        <f t="shared" si="27"/>
        <v>5.8108622447941937E-6</v>
      </c>
      <c r="F649">
        <f t="shared" si="28"/>
        <v>1.7660012962449515E-6</v>
      </c>
      <c r="I649" s="11">
        <f t="shared" si="29"/>
        <v>0</v>
      </c>
      <c r="J649" s="11">
        <f t="shared" si="29"/>
        <v>0</v>
      </c>
      <c r="L649" s="11">
        <f>(E649-I649)^2</f>
        <v>3.3766120027974615E-11</v>
      </c>
      <c r="M649" s="11">
        <f>(F649-J649)^2</f>
        <v>3.118760578338849E-12</v>
      </c>
    </row>
    <row r="650" spans="1:13" x14ac:dyDescent="0.25">
      <c r="A650">
        <f>raw!V639</f>
        <v>325</v>
      </c>
      <c r="B650">
        <f>raw!W639</f>
        <v>2</v>
      </c>
      <c r="C650">
        <f>raw!X639</f>
        <v>18</v>
      </c>
      <c r="E650">
        <f t="shared" si="27"/>
        <v>5.8108622447941937E-6</v>
      </c>
      <c r="F650">
        <f t="shared" si="28"/>
        <v>1.5894011666204563E-5</v>
      </c>
      <c r="I650" s="11">
        <f t="shared" si="29"/>
        <v>0</v>
      </c>
      <c r="J650" s="11">
        <f t="shared" si="29"/>
        <v>0</v>
      </c>
      <c r="L650" s="11">
        <f>(E650-I650)^2</f>
        <v>3.3766120027974615E-11</v>
      </c>
      <c r="M650" s="11">
        <f>(F650-J650)^2</f>
        <v>2.5261960684544677E-10</v>
      </c>
    </row>
    <row r="651" spans="1:13" x14ac:dyDescent="0.25">
      <c r="A651">
        <f>raw!V640</f>
        <v>326</v>
      </c>
      <c r="B651">
        <f>raw!W640</f>
        <v>0</v>
      </c>
      <c r="C651">
        <f>raw!X640</f>
        <v>2</v>
      </c>
      <c r="E651">
        <f t="shared" si="27"/>
        <v>0</v>
      </c>
      <c r="F651">
        <f t="shared" si="28"/>
        <v>1.7660012962449515E-6</v>
      </c>
      <c r="I651" s="11">
        <f t="shared" si="29"/>
        <v>0</v>
      </c>
      <c r="J651" s="11">
        <f t="shared" si="29"/>
        <v>0</v>
      </c>
      <c r="L651" s="11">
        <f>(E651-I651)^2</f>
        <v>0</v>
      </c>
      <c r="M651" s="11">
        <f>(F651-J651)^2</f>
        <v>3.118760578338849E-12</v>
      </c>
    </row>
    <row r="652" spans="1:13" x14ac:dyDescent="0.25">
      <c r="A652">
        <f>raw!V641</f>
        <v>327</v>
      </c>
      <c r="B652">
        <f>raw!W641</f>
        <v>1</v>
      </c>
      <c r="C652">
        <f>raw!X641</f>
        <v>1</v>
      </c>
      <c r="E652">
        <f t="shared" si="27"/>
        <v>2.9054311223970969E-6</v>
      </c>
      <c r="F652">
        <f t="shared" si="28"/>
        <v>8.8300064812247575E-7</v>
      </c>
      <c r="I652" s="11">
        <f t="shared" si="29"/>
        <v>0</v>
      </c>
      <c r="J652" s="11">
        <f t="shared" si="29"/>
        <v>0</v>
      </c>
      <c r="L652" s="11">
        <f>(E652-I652)^2</f>
        <v>8.4415300069936536E-12</v>
      </c>
      <c r="M652" s="11">
        <f>(F652-J652)^2</f>
        <v>7.7969014458471224E-13</v>
      </c>
    </row>
    <row r="653" spans="1:13" x14ac:dyDescent="0.25">
      <c r="A653">
        <f>raw!V642</f>
        <v>327.5</v>
      </c>
      <c r="B653">
        <f>raw!W642</f>
        <v>0</v>
      </c>
      <c r="C653">
        <f>raw!X642</f>
        <v>1</v>
      </c>
      <c r="E653">
        <f t="shared" si="27"/>
        <v>0</v>
      </c>
      <c r="F653">
        <f t="shared" si="28"/>
        <v>8.8300064812247575E-7</v>
      </c>
      <c r="I653" s="11">
        <f t="shared" si="29"/>
        <v>0</v>
      </c>
      <c r="J653" s="11">
        <f t="shared" si="29"/>
        <v>0</v>
      </c>
      <c r="L653" s="11">
        <f>(E653-I653)^2</f>
        <v>0</v>
      </c>
      <c r="M653" s="11">
        <f>(F653-J653)^2</f>
        <v>7.7969014458471224E-13</v>
      </c>
    </row>
    <row r="654" spans="1:13" x14ac:dyDescent="0.25">
      <c r="A654">
        <f>raw!V643</f>
        <v>328</v>
      </c>
      <c r="B654">
        <f>raw!W643</f>
        <v>0</v>
      </c>
      <c r="C654">
        <f>raw!X643</f>
        <v>2</v>
      </c>
      <c r="E654">
        <f t="shared" si="27"/>
        <v>0</v>
      </c>
      <c r="F654">
        <f t="shared" si="28"/>
        <v>1.7660012962449515E-6</v>
      </c>
      <c r="I654" s="11">
        <f t="shared" si="29"/>
        <v>0</v>
      </c>
      <c r="J654" s="11">
        <f t="shared" si="29"/>
        <v>0</v>
      </c>
      <c r="L654" s="11">
        <f>(E654-I654)^2</f>
        <v>0</v>
      </c>
      <c r="M654" s="11">
        <f>(F654-J654)^2</f>
        <v>3.118760578338849E-12</v>
      </c>
    </row>
    <row r="655" spans="1:13" x14ac:dyDescent="0.25">
      <c r="A655">
        <f>raw!V644</f>
        <v>329.5</v>
      </c>
      <c r="B655">
        <f>raw!W644</f>
        <v>1</v>
      </c>
      <c r="C655">
        <f>raw!X644</f>
        <v>0</v>
      </c>
      <c r="E655">
        <f t="shared" si="27"/>
        <v>2.9054311223970969E-6</v>
      </c>
      <c r="F655">
        <f t="shared" si="28"/>
        <v>0</v>
      </c>
      <c r="I655" s="11">
        <f t="shared" si="29"/>
        <v>0</v>
      </c>
      <c r="J655" s="11">
        <f t="shared" si="29"/>
        <v>0</v>
      </c>
      <c r="L655" s="11">
        <f>(E655-I655)^2</f>
        <v>8.4415300069936536E-12</v>
      </c>
      <c r="M655" s="11">
        <f>(F655-J655)^2</f>
        <v>0</v>
      </c>
    </row>
    <row r="656" spans="1:13" x14ac:dyDescent="0.25">
      <c r="A656">
        <f>raw!V645</f>
        <v>330</v>
      </c>
      <c r="B656">
        <f>raw!W645</f>
        <v>4</v>
      </c>
      <c r="C656">
        <f>raw!X645</f>
        <v>7</v>
      </c>
      <c r="E656">
        <f t="shared" ref="E656:E719" si="30">B656/MAX(B$15:B$895)</f>
        <v>1.1621724489588387E-5</v>
      </c>
      <c r="F656">
        <f t="shared" ref="F656:F719" si="31">C656/MAX(C$15:C$895)</f>
        <v>6.1810045368573305E-6</v>
      </c>
      <c r="I656" s="11">
        <f t="shared" ref="I656:J719" si="32">I$7+I$4*EXP(-($A656-I$5)*($A656-I$5)/(2*I$6*I$6))</f>
        <v>0</v>
      </c>
      <c r="J656" s="11">
        <f t="shared" si="32"/>
        <v>0</v>
      </c>
      <c r="L656" s="11">
        <f>(E656-I656)^2</f>
        <v>1.3506448011189846E-10</v>
      </c>
      <c r="M656" s="11">
        <f>(F656-J656)^2</f>
        <v>3.8204817084650901E-11</v>
      </c>
    </row>
    <row r="657" spans="1:13" x14ac:dyDescent="0.25">
      <c r="A657">
        <f>raw!V646</f>
        <v>331</v>
      </c>
      <c r="B657">
        <f>raw!W646</f>
        <v>0</v>
      </c>
      <c r="C657">
        <f>raw!X646</f>
        <v>2</v>
      </c>
      <c r="E657">
        <f t="shared" si="30"/>
        <v>0</v>
      </c>
      <c r="F657">
        <f t="shared" si="31"/>
        <v>1.7660012962449515E-6</v>
      </c>
      <c r="I657" s="11">
        <f t="shared" si="32"/>
        <v>0</v>
      </c>
      <c r="J657" s="11">
        <f t="shared" si="32"/>
        <v>0</v>
      </c>
      <c r="L657" s="11">
        <f>(E657-I657)^2</f>
        <v>0</v>
      </c>
      <c r="M657" s="11">
        <f>(F657-J657)^2</f>
        <v>3.118760578338849E-12</v>
      </c>
    </row>
    <row r="658" spans="1:13" x14ac:dyDescent="0.25">
      <c r="A658">
        <f>raw!V647</f>
        <v>332</v>
      </c>
      <c r="B658">
        <f>raw!W647</f>
        <v>0</v>
      </c>
      <c r="C658">
        <f>raw!X647</f>
        <v>4</v>
      </c>
      <c r="E658">
        <f t="shared" si="30"/>
        <v>0</v>
      </c>
      <c r="F658">
        <f t="shared" si="31"/>
        <v>3.532002592489903E-6</v>
      </c>
      <c r="I658" s="11">
        <f t="shared" si="32"/>
        <v>0</v>
      </c>
      <c r="J658" s="11">
        <f t="shared" si="32"/>
        <v>0</v>
      </c>
      <c r="L658" s="11">
        <f>(E658-I658)^2</f>
        <v>0</v>
      </c>
      <c r="M658" s="11">
        <f>(F658-J658)^2</f>
        <v>1.2475042313355396E-11</v>
      </c>
    </row>
    <row r="659" spans="1:13" x14ac:dyDescent="0.25">
      <c r="A659">
        <f>raw!V648</f>
        <v>332.5</v>
      </c>
      <c r="B659">
        <f>raw!W648</f>
        <v>1</v>
      </c>
      <c r="C659">
        <f>raw!X648</f>
        <v>0</v>
      </c>
      <c r="E659">
        <f t="shared" si="30"/>
        <v>2.9054311223970969E-6</v>
      </c>
      <c r="F659">
        <f t="shared" si="31"/>
        <v>0</v>
      </c>
      <c r="I659" s="11">
        <f t="shared" si="32"/>
        <v>0</v>
      </c>
      <c r="J659" s="11">
        <f t="shared" si="32"/>
        <v>0</v>
      </c>
      <c r="L659" s="11">
        <f>(E659-I659)^2</f>
        <v>8.4415300069936536E-12</v>
      </c>
      <c r="M659" s="11">
        <f>(F659-J659)^2</f>
        <v>0</v>
      </c>
    </row>
    <row r="660" spans="1:13" x14ac:dyDescent="0.25">
      <c r="A660">
        <f>raw!V649</f>
        <v>333.5</v>
      </c>
      <c r="B660">
        <f>raw!W649</f>
        <v>1</v>
      </c>
      <c r="C660">
        <f>raw!X649</f>
        <v>0</v>
      </c>
      <c r="E660">
        <f t="shared" si="30"/>
        <v>2.9054311223970969E-6</v>
      </c>
      <c r="F660">
        <f t="shared" si="31"/>
        <v>0</v>
      </c>
      <c r="I660" s="11">
        <f t="shared" si="32"/>
        <v>0</v>
      </c>
      <c r="J660" s="11">
        <f t="shared" si="32"/>
        <v>0</v>
      </c>
      <c r="L660" s="11">
        <f>(E660-I660)^2</f>
        <v>8.4415300069936536E-12</v>
      </c>
      <c r="M660" s="11">
        <f>(F660-J660)^2</f>
        <v>0</v>
      </c>
    </row>
    <row r="661" spans="1:13" x14ac:dyDescent="0.25">
      <c r="A661">
        <f>raw!V650</f>
        <v>334</v>
      </c>
      <c r="B661">
        <f>raw!W650</f>
        <v>1</v>
      </c>
      <c r="C661">
        <f>raw!X650</f>
        <v>2</v>
      </c>
      <c r="E661">
        <f t="shared" si="30"/>
        <v>2.9054311223970969E-6</v>
      </c>
      <c r="F661">
        <f t="shared" si="31"/>
        <v>1.7660012962449515E-6</v>
      </c>
      <c r="I661" s="11">
        <f t="shared" si="32"/>
        <v>0</v>
      </c>
      <c r="J661" s="11">
        <f t="shared" si="32"/>
        <v>0</v>
      </c>
      <c r="L661" s="11">
        <f>(E661-I661)^2</f>
        <v>8.4415300069936536E-12</v>
      </c>
      <c r="M661" s="11">
        <f>(F661-J661)^2</f>
        <v>3.118760578338849E-12</v>
      </c>
    </row>
    <row r="662" spans="1:13" x14ac:dyDescent="0.25">
      <c r="A662">
        <f>raw!V651</f>
        <v>334.5</v>
      </c>
      <c r="B662">
        <f>raw!W651</f>
        <v>0</v>
      </c>
      <c r="C662">
        <f>raw!X651</f>
        <v>1</v>
      </c>
      <c r="E662">
        <f t="shared" si="30"/>
        <v>0</v>
      </c>
      <c r="F662">
        <f t="shared" si="31"/>
        <v>8.8300064812247575E-7</v>
      </c>
      <c r="I662" s="11">
        <f t="shared" si="32"/>
        <v>0</v>
      </c>
      <c r="J662" s="11">
        <f t="shared" si="32"/>
        <v>0</v>
      </c>
      <c r="L662" s="11">
        <f>(E662-I662)^2</f>
        <v>0</v>
      </c>
      <c r="M662" s="11">
        <f>(F662-J662)^2</f>
        <v>7.7969014458471224E-13</v>
      </c>
    </row>
    <row r="663" spans="1:13" x14ac:dyDescent="0.25">
      <c r="A663">
        <f>raw!V652</f>
        <v>335</v>
      </c>
      <c r="B663">
        <f>raw!W652</f>
        <v>1</v>
      </c>
      <c r="C663">
        <f>raw!X652</f>
        <v>3</v>
      </c>
      <c r="E663">
        <f t="shared" si="30"/>
        <v>2.9054311223970969E-6</v>
      </c>
      <c r="F663">
        <f t="shared" si="31"/>
        <v>2.649001944367427E-6</v>
      </c>
      <c r="I663" s="11">
        <f t="shared" si="32"/>
        <v>0</v>
      </c>
      <c r="J663" s="11">
        <f t="shared" si="32"/>
        <v>0</v>
      </c>
      <c r="L663" s="11">
        <f>(E663-I663)^2</f>
        <v>8.4415300069936536E-12</v>
      </c>
      <c r="M663" s="11">
        <f>(F663-J663)^2</f>
        <v>7.017211301262409E-12</v>
      </c>
    </row>
    <row r="664" spans="1:13" x14ac:dyDescent="0.25">
      <c r="A664">
        <f>raw!V653</f>
        <v>336</v>
      </c>
      <c r="B664">
        <f>raw!W653</f>
        <v>0</v>
      </c>
      <c r="C664">
        <f>raw!X653</f>
        <v>1</v>
      </c>
      <c r="E664">
        <f t="shared" si="30"/>
        <v>0</v>
      </c>
      <c r="F664">
        <f t="shared" si="31"/>
        <v>8.8300064812247575E-7</v>
      </c>
      <c r="I664" s="11">
        <f t="shared" si="32"/>
        <v>0</v>
      </c>
      <c r="J664" s="11">
        <f t="shared" si="32"/>
        <v>0</v>
      </c>
      <c r="L664" s="11">
        <f>(E664-I664)^2</f>
        <v>0</v>
      </c>
      <c r="M664" s="11">
        <f>(F664-J664)^2</f>
        <v>7.7969014458471224E-13</v>
      </c>
    </row>
    <row r="665" spans="1:13" x14ac:dyDescent="0.25">
      <c r="A665">
        <f>raw!V654</f>
        <v>336.5</v>
      </c>
      <c r="B665">
        <f>raw!W654</f>
        <v>0</v>
      </c>
      <c r="C665">
        <f>raw!X654</f>
        <v>1</v>
      </c>
      <c r="E665">
        <f t="shared" si="30"/>
        <v>0</v>
      </c>
      <c r="F665">
        <f t="shared" si="31"/>
        <v>8.8300064812247575E-7</v>
      </c>
      <c r="I665" s="11">
        <f t="shared" si="32"/>
        <v>0</v>
      </c>
      <c r="J665" s="11">
        <f t="shared" si="32"/>
        <v>0</v>
      </c>
      <c r="L665" s="11">
        <f>(E665-I665)^2</f>
        <v>0</v>
      </c>
      <c r="M665" s="11">
        <f>(F665-J665)^2</f>
        <v>7.7969014458471224E-13</v>
      </c>
    </row>
    <row r="666" spans="1:13" x14ac:dyDescent="0.25">
      <c r="A666">
        <f>raw!V655</f>
        <v>337</v>
      </c>
      <c r="B666">
        <f>raw!W655</f>
        <v>1</v>
      </c>
      <c r="C666">
        <f>raw!X655</f>
        <v>1</v>
      </c>
      <c r="E666">
        <f t="shared" si="30"/>
        <v>2.9054311223970969E-6</v>
      </c>
      <c r="F666">
        <f t="shared" si="31"/>
        <v>8.8300064812247575E-7</v>
      </c>
      <c r="I666" s="11">
        <f t="shared" si="32"/>
        <v>0</v>
      </c>
      <c r="J666" s="11">
        <f t="shared" si="32"/>
        <v>0</v>
      </c>
      <c r="L666" s="11">
        <f>(E666-I666)^2</f>
        <v>8.4415300069936536E-12</v>
      </c>
      <c r="M666" s="11">
        <f>(F666-J666)^2</f>
        <v>7.7969014458471224E-13</v>
      </c>
    </row>
    <row r="667" spans="1:13" x14ac:dyDescent="0.25">
      <c r="A667">
        <f>raw!V656</f>
        <v>338</v>
      </c>
      <c r="B667">
        <f>raw!W656</f>
        <v>0</v>
      </c>
      <c r="C667">
        <f>raw!X656</f>
        <v>2</v>
      </c>
      <c r="E667">
        <f t="shared" si="30"/>
        <v>0</v>
      </c>
      <c r="F667">
        <f t="shared" si="31"/>
        <v>1.7660012962449515E-6</v>
      </c>
      <c r="I667" s="11">
        <f t="shared" si="32"/>
        <v>0</v>
      </c>
      <c r="J667" s="11">
        <f t="shared" si="32"/>
        <v>0</v>
      </c>
      <c r="L667" s="11">
        <f>(E667-I667)^2</f>
        <v>0</v>
      </c>
      <c r="M667" s="11">
        <f>(F667-J667)^2</f>
        <v>3.118760578338849E-12</v>
      </c>
    </row>
    <row r="668" spans="1:13" x14ac:dyDescent="0.25">
      <c r="A668">
        <f>raw!V657</f>
        <v>338.5</v>
      </c>
      <c r="B668">
        <f>raw!W657</f>
        <v>4</v>
      </c>
      <c r="C668">
        <f>raw!X657</f>
        <v>1</v>
      </c>
      <c r="E668">
        <f t="shared" si="30"/>
        <v>1.1621724489588387E-5</v>
      </c>
      <c r="F668">
        <f t="shared" si="31"/>
        <v>8.8300064812247575E-7</v>
      </c>
      <c r="I668" s="11">
        <f t="shared" si="32"/>
        <v>0</v>
      </c>
      <c r="J668" s="11">
        <f t="shared" si="32"/>
        <v>0</v>
      </c>
      <c r="L668" s="11">
        <f>(E668-I668)^2</f>
        <v>1.3506448011189846E-10</v>
      </c>
      <c r="M668" s="11">
        <f>(F668-J668)^2</f>
        <v>7.7969014458471224E-13</v>
      </c>
    </row>
    <row r="669" spans="1:13" x14ac:dyDescent="0.25">
      <c r="A669">
        <f>raw!V658</f>
        <v>339</v>
      </c>
      <c r="B669">
        <f>raw!W658</f>
        <v>0</v>
      </c>
      <c r="C669">
        <f>raw!X658</f>
        <v>1</v>
      </c>
      <c r="E669">
        <f t="shared" si="30"/>
        <v>0</v>
      </c>
      <c r="F669">
        <f t="shared" si="31"/>
        <v>8.8300064812247575E-7</v>
      </c>
      <c r="I669" s="11">
        <f t="shared" si="32"/>
        <v>0</v>
      </c>
      <c r="J669" s="11">
        <f t="shared" si="32"/>
        <v>0</v>
      </c>
      <c r="L669" s="11">
        <f>(E669-I669)^2</f>
        <v>0</v>
      </c>
      <c r="M669" s="11">
        <f>(F669-J669)^2</f>
        <v>7.7969014458471224E-13</v>
      </c>
    </row>
    <row r="670" spans="1:13" x14ac:dyDescent="0.25">
      <c r="A670">
        <f>raw!V659</f>
        <v>339.5</v>
      </c>
      <c r="B670">
        <f>raw!W659</f>
        <v>1</v>
      </c>
      <c r="C670">
        <f>raw!X659</f>
        <v>0</v>
      </c>
      <c r="E670">
        <f t="shared" si="30"/>
        <v>2.9054311223970969E-6</v>
      </c>
      <c r="F670">
        <f t="shared" si="31"/>
        <v>0</v>
      </c>
      <c r="I670" s="11">
        <f t="shared" si="32"/>
        <v>0</v>
      </c>
      <c r="J670" s="11">
        <f t="shared" si="32"/>
        <v>0</v>
      </c>
      <c r="L670" s="11">
        <f>(E670-I670)^2</f>
        <v>8.4415300069936536E-12</v>
      </c>
      <c r="M670" s="11">
        <f>(F670-J670)^2</f>
        <v>0</v>
      </c>
    </row>
    <row r="671" spans="1:13" x14ac:dyDescent="0.25">
      <c r="A671">
        <f>raw!V660</f>
        <v>340</v>
      </c>
      <c r="B671">
        <f>raw!W660</f>
        <v>3</v>
      </c>
      <c r="C671">
        <f>raw!X660</f>
        <v>8</v>
      </c>
      <c r="E671">
        <f t="shared" si="30"/>
        <v>8.7162933671912906E-6</v>
      </c>
      <c r="F671">
        <f t="shared" si="31"/>
        <v>7.064005184979806E-6</v>
      </c>
      <c r="I671" s="11">
        <f t="shared" si="32"/>
        <v>0</v>
      </c>
      <c r="J671" s="11">
        <f t="shared" si="32"/>
        <v>0</v>
      </c>
      <c r="L671" s="11">
        <f>(E671-I671)^2</f>
        <v>7.5973770062942889E-11</v>
      </c>
      <c r="M671" s="11">
        <f>(F671-J671)^2</f>
        <v>4.9900169253421584E-11</v>
      </c>
    </row>
    <row r="672" spans="1:13" x14ac:dyDescent="0.25">
      <c r="A672">
        <f>raw!V661</f>
        <v>340.5</v>
      </c>
      <c r="B672">
        <f>raw!W661</f>
        <v>1</v>
      </c>
      <c r="C672">
        <f>raw!X661</f>
        <v>0</v>
      </c>
      <c r="E672">
        <f t="shared" si="30"/>
        <v>2.9054311223970969E-6</v>
      </c>
      <c r="F672">
        <f t="shared" si="31"/>
        <v>0</v>
      </c>
      <c r="I672" s="11">
        <f t="shared" si="32"/>
        <v>0</v>
      </c>
      <c r="J672" s="11">
        <f t="shared" si="32"/>
        <v>0</v>
      </c>
      <c r="L672" s="11">
        <f>(E672-I672)^2</f>
        <v>8.4415300069936536E-12</v>
      </c>
      <c r="M672" s="11">
        <f>(F672-J672)^2</f>
        <v>0</v>
      </c>
    </row>
    <row r="673" spans="1:13" x14ac:dyDescent="0.25">
      <c r="A673">
        <f>raw!V662</f>
        <v>342</v>
      </c>
      <c r="B673">
        <f>raw!W662</f>
        <v>0</v>
      </c>
      <c r="C673">
        <f>raw!X662</f>
        <v>4</v>
      </c>
      <c r="E673">
        <f t="shared" si="30"/>
        <v>0</v>
      </c>
      <c r="F673">
        <f t="shared" si="31"/>
        <v>3.532002592489903E-6</v>
      </c>
      <c r="I673" s="11">
        <f t="shared" si="32"/>
        <v>0</v>
      </c>
      <c r="J673" s="11">
        <f t="shared" si="32"/>
        <v>0</v>
      </c>
      <c r="L673" s="11">
        <f>(E673-I673)^2</f>
        <v>0</v>
      </c>
      <c r="M673" s="11">
        <f>(F673-J673)^2</f>
        <v>1.2475042313355396E-11</v>
      </c>
    </row>
    <row r="674" spans="1:13" x14ac:dyDescent="0.25">
      <c r="A674">
        <f>raw!V663</f>
        <v>343</v>
      </c>
      <c r="B674">
        <f>raw!W663</f>
        <v>1</v>
      </c>
      <c r="C674">
        <f>raw!X663</f>
        <v>2</v>
      </c>
      <c r="E674">
        <f t="shared" si="30"/>
        <v>2.9054311223970969E-6</v>
      </c>
      <c r="F674">
        <f t="shared" si="31"/>
        <v>1.7660012962449515E-6</v>
      </c>
      <c r="I674" s="11">
        <f t="shared" si="32"/>
        <v>0</v>
      </c>
      <c r="J674" s="11">
        <f t="shared" si="32"/>
        <v>0</v>
      </c>
      <c r="L674" s="11">
        <f>(E674-I674)^2</f>
        <v>8.4415300069936536E-12</v>
      </c>
      <c r="M674" s="11">
        <f>(F674-J674)^2</f>
        <v>3.118760578338849E-12</v>
      </c>
    </row>
    <row r="675" spans="1:13" x14ac:dyDescent="0.25">
      <c r="A675">
        <f>raw!V664</f>
        <v>344</v>
      </c>
      <c r="B675">
        <f>raw!W664</f>
        <v>0</v>
      </c>
      <c r="C675">
        <f>raw!X664</f>
        <v>1</v>
      </c>
      <c r="E675">
        <f t="shared" si="30"/>
        <v>0</v>
      </c>
      <c r="F675">
        <f t="shared" si="31"/>
        <v>8.8300064812247575E-7</v>
      </c>
      <c r="I675" s="11">
        <f t="shared" si="32"/>
        <v>0</v>
      </c>
      <c r="J675" s="11">
        <f t="shared" si="32"/>
        <v>0</v>
      </c>
      <c r="L675" s="11">
        <f>(E675-I675)^2</f>
        <v>0</v>
      </c>
      <c r="M675" s="11">
        <f>(F675-J675)^2</f>
        <v>7.7969014458471224E-13</v>
      </c>
    </row>
    <row r="676" spans="1:13" x14ac:dyDescent="0.25">
      <c r="A676">
        <f>raw!V665</f>
        <v>344.5</v>
      </c>
      <c r="B676">
        <f>raw!W665</f>
        <v>0</v>
      </c>
      <c r="C676">
        <f>raw!X665</f>
        <v>1</v>
      </c>
      <c r="E676">
        <f t="shared" si="30"/>
        <v>0</v>
      </c>
      <c r="F676">
        <f t="shared" si="31"/>
        <v>8.8300064812247575E-7</v>
      </c>
      <c r="I676" s="11">
        <f t="shared" si="32"/>
        <v>0</v>
      </c>
      <c r="J676" s="11">
        <f t="shared" si="32"/>
        <v>0</v>
      </c>
      <c r="L676" s="11">
        <f>(E676-I676)^2</f>
        <v>0</v>
      </c>
      <c r="M676" s="11">
        <f>(F676-J676)^2</f>
        <v>7.7969014458471224E-13</v>
      </c>
    </row>
    <row r="677" spans="1:13" x14ac:dyDescent="0.25">
      <c r="A677">
        <f>raw!V666</f>
        <v>345</v>
      </c>
      <c r="B677">
        <f>raw!W666</f>
        <v>2</v>
      </c>
      <c r="C677">
        <f>raw!X666</f>
        <v>4</v>
      </c>
      <c r="E677">
        <f t="shared" si="30"/>
        <v>5.8108622447941937E-6</v>
      </c>
      <c r="F677">
        <f t="shared" si="31"/>
        <v>3.532002592489903E-6</v>
      </c>
      <c r="I677" s="11">
        <f t="shared" si="32"/>
        <v>0</v>
      </c>
      <c r="J677" s="11">
        <f t="shared" si="32"/>
        <v>0</v>
      </c>
      <c r="L677" s="11">
        <f>(E677-I677)^2</f>
        <v>3.3766120027974615E-11</v>
      </c>
      <c r="M677" s="11">
        <f>(F677-J677)^2</f>
        <v>1.2475042313355396E-11</v>
      </c>
    </row>
    <row r="678" spans="1:13" x14ac:dyDescent="0.25">
      <c r="A678">
        <f>raw!V667</f>
        <v>345.5</v>
      </c>
      <c r="B678">
        <f>raw!W667</f>
        <v>0</v>
      </c>
      <c r="C678">
        <f>raw!X667</f>
        <v>1</v>
      </c>
      <c r="E678">
        <f t="shared" si="30"/>
        <v>0</v>
      </c>
      <c r="F678">
        <f t="shared" si="31"/>
        <v>8.8300064812247575E-7</v>
      </c>
      <c r="I678" s="11">
        <f t="shared" si="32"/>
        <v>0</v>
      </c>
      <c r="J678" s="11">
        <f t="shared" si="32"/>
        <v>0</v>
      </c>
      <c r="L678" s="11">
        <f>(E678-I678)^2</f>
        <v>0</v>
      </c>
      <c r="M678" s="11">
        <f>(F678-J678)^2</f>
        <v>7.7969014458471224E-13</v>
      </c>
    </row>
    <row r="679" spans="1:13" x14ac:dyDescent="0.25">
      <c r="A679">
        <f>raw!V668</f>
        <v>346</v>
      </c>
      <c r="B679">
        <f>raw!W668</f>
        <v>1</v>
      </c>
      <c r="C679">
        <f>raw!X668</f>
        <v>1</v>
      </c>
      <c r="E679">
        <f t="shared" si="30"/>
        <v>2.9054311223970969E-6</v>
      </c>
      <c r="F679">
        <f t="shared" si="31"/>
        <v>8.8300064812247575E-7</v>
      </c>
      <c r="I679" s="11">
        <f t="shared" si="32"/>
        <v>0</v>
      </c>
      <c r="J679" s="11">
        <f t="shared" si="32"/>
        <v>0</v>
      </c>
      <c r="L679" s="11">
        <f>(E679-I679)^2</f>
        <v>8.4415300069936536E-12</v>
      </c>
      <c r="M679" s="11">
        <f>(F679-J679)^2</f>
        <v>7.7969014458471224E-13</v>
      </c>
    </row>
    <row r="680" spans="1:13" x14ac:dyDescent="0.25">
      <c r="A680">
        <f>raw!V669</f>
        <v>347</v>
      </c>
      <c r="B680">
        <f>raw!W669</f>
        <v>0</v>
      </c>
      <c r="C680">
        <f>raw!X669</f>
        <v>2</v>
      </c>
      <c r="E680">
        <f t="shared" si="30"/>
        <v>0</v>
      </c>
      <c r="F680">
        <f t="shared" si="31"/>
        <v>1.7660012962449515E-6</v>
      </c>
      <c r="I680" s="11">
        <f t="shared" si="32"/>
        <v>0</v>
      </c>
      <c r="J680" s="11">
        <f t="shared" si="32"/>
        <v>0</v>
      </c>
      <c r="L680" s="11">
        <f>(E680-I680)^2</f>
        <v>0</v>
      </c>
      <c r="M680" s="11">
        <f>(F680-J680)^2</f>
        <v>3.118760578338849E-12</v>
      </c>
    </row>
    <row r="681" spans="1:13" x14ac:dyDescent="0.25">
      <c r="A681">
        <f>raw!V670</f>
        <v>347.5</v>
      </c>
      <c r="B681">
        <f>raw!W670</f>
        <v>0</v>
      </c>
      <c r="C681">
        <f>raw!X670</f>
        <v>1</v>
      </c>
      <c r="E681">
        <f t="shared" si="30"/>
        <v>0</v>
      </c>
      <c r="F681">
        <f t="shared" si="31"/>
        <v>8.8300064812247575E-7</v>
      </c>
      <c r="I681" s="11">
        <f t="shared" si="32"/>
        <v>0</v>
      </c>
      <c r="J681" s="11">
        <f t="shared" si="32"/>
        <v>0</v>
      </c>
      <c r="L681" s="11">
        <f>(E681-I681)^2</f>
        <v>0</v>
      </c>
      <c r="M681" s="11">
        <f>(F681-J681)^2</f>
        <v>7.7969014458471224E-13</v>
      </c>
    </row>
    <row r="682" spans="1:13" x14ac:dyDescent="0.25">
      <c r="A682">
        <f>raw!V671</f>
        <v>349</v>
      </c>
      <c r="B682">
        <f>raw!W671</f>
        <v>0</v>
      </c>
      <c r="C682">
        <f>raw!X671</f>
        <v>2</v>
      </c>
      <c r="E682">
        <f t="shared" si="30"/>
        <v>0</v>
      </c>
      <c r="F682">
        <f t="shared" si="31"/>
        <v>1.7660012962449515E-6</v>
      </c>
      <c r="I682" s="11">
        <f t="shared" si="32"/>
        <v>0</v>
      </c>
      <c r="J682" s="11">
        <f t="shared" si="32"/>
        <v>0</v>
      </c>
      <c r="L682" s="11">
        <f>(E682-I682)^2</f>
        <v>0</v>
      </c>
      <c r="M682" s="11">
        <f>(F682-J682)^2</f>
        <v>3.118760578338849E-12</v>
      </c>
    </row>
    <row r="683" spans="1:13" x14ac:dyDescent="0.25">
      <c r="A683">
        <f>raw!V672</f>
        <v>349.5</v>
      </c>
      <c r="B683">
        <f>raw!W672</f>
        <v>0</v>
      </c>
      <c r="C683">
        <f>raw!X672</f>
        <v>1</v>
      </c>
      <c r="E683">
        <f t="shared" si="30"/>
        <v>0</v>
      </c>
      <c r="F683">
        <f t="shared" si="31"/>
        <v>8.8300064812247575E-7</v>
      </c>
      <c r="I683" s="11">
        <f t="shared" si="32"/>
        <v>0</v>
      </c>
      <c r="J683" s="11">
        <f t="shared" si="32"/>
        <v>0</v>
      </c>
      <c r="L683" s="11">
        <f>(E683-I683)^2</f>
        <v>0</v>
      </c>
      <c r="M683" s="11">
        <f>(F683-J683)^2</f>
        <v>7.7969014458471224E-13</v>
      </c>
    </row>
    <row r="684" spans="1:13" x14ac:dyDescent="0.25">
      <c r="A684">
        <f>raw!V673</f>
        <v>350</v>
      </c>
      <c r="B684">
        <f>raw!W673</f>
        <v>42</v>
      </c>
      <c r="C684">
        <f>raw!X673</f>
        <v>55</v>
      </c>
      <c r="E684">
        <f t="shared" si="30"/>
        <v>1.2202810714067808E-4</v>
      </c>
      <c r="F684">
        <f t="shared" si="31"/>
        <v>4.8565035646736166E-5</v>
      </c>
      <c r="I684" s="11">
        <f t="shared" si="32"/>
        <v>0</v>
      </c>
      <c r="J684" s="11">
        <f t="shared" si="32"/>
        <v>0</v>
      </c>
      <c r="L684" s="11">
        <f>(E684-I684)^2</f>
        <v>1.4890858932336807E-8</v>
      </c>
      <c r="M684" s="11">
        <f>(F684-J684)^2</f>
        <v>2.3585626873687546E-9</v>
      </c>
    </row>
    <row r="685" spans="1:13" x14ac:dyDescent="0.25">
      <c r="A685">
        <f>raw!V674</f>
        <v>350.5</v>
      </c>
      <c r="B685">
        <f>raw!W674</f>
        <v>1</v>
      </c>
      <c r="C685">
        <f>raw!X674</f>
        <v>3</v>
      </c>
      <c r="E685">
        <f t="shared" si="30"/>
        <v>2.9054311223970969E-6</v>
      </c>
      <c r="F685">
        <f t="shared" si="31"/>
        <v>2.649001944367427E-6</v>
      </c>
      <c r="I685" s="11">
        <f t="shared" si="32"/>
        <v>0</v>
      </c>
      <c r="J685" s="11">
        <f t="shared" si="32"/>
        <v>0</v>
      </c>
      <c r="L685" s="11">
        <f>(E685-I685)^2</f>
        <v>8.4415300069936536E-12</v>
      </c>
      <c r="M685" s="11">
        <f>(F685-J685)^2</f>
        <v>7.017211301262409E-12</v>
      </c>
    </row>
    <row r="686" spans="1:13" x14ac:dyDescent="0.25">
      <c r="A686">
        <f>raw!V675</f>
        <v>351</v>
      </c>
      <c r="B686">
        <f>raw!W675</f>
        <v>1</v>
      </c>
      <c r="C686">
        <f>raw!X675</f>
        <v>0</v>
      </c>
      <c r="E686">
        <f t="shared" si="30"/>
        <v>2.9054311223970969E-6</v>
      </c>
      <c r="F686">
        <f t="shared" si="31"/>
        <v>0</v>
      </c>
      <c r="I686" s="11">
        <f t="shared" si="32"/>
        <v>0</v>
      </c>
      <c r="J686" s="11">
        <f t="shared" si="32"/>
        <v>0</v>
      </c>
      <c r="L686" s="11">
        <f>(E686-I686)^2</f>
        <v>8.4415300069936536E-12</v>
      </c>
      <c r="M686" s="11">
        <f>(F686-J686)^2</f>
        <v>0</v>
      </c>
    </row>
    <row r="687" spans="1:13" x14ac:dyDescent="0.25">
      <c r="A687">
        <f>raw!V676</f>
        <v>353</v>
      </c>
      <c r="B687">
        <f>raw!W676</f>
        <v>1</v>
      </c>
      <c r="C687">
        <f>raw!X676</f>
        <v>0</v>
      </c>
      <c r="E687">
        <f t="shared" si="30"/>
        <v>2.9054311223970969E-6</v>
      </c>
      <c r="F687">
        <f t="shared" si="31"/>
        <v>0</v>
      </c>
      <c r="I687" s="11">
        <f t="shared" si="32"/>
        <v>0</v>
      </c>
      <c r="J687" s="11">
        <f t="shared" si="32"/>
        <v>0</v>
      </c>
      <c r="L687" s="11">
        <f>(E687-I687)^2</f>
        <v>8.4415300069936536E-12</v>
      </c>
      <c r="M687" s="11">
        <f>(F687-J687)^2</f>
        <v>0</v>
      </c>
    </row>
    <row r="688" spans="1:13" x14ac:dyDescent="0.25">
      <c r="A688">
        <f>raw!V677</f>
        <v>354</v>
      </c>
      <c r="B688">
        <f>raw!W677</f>
        <v>2</v>
      </c>
      <c r="C688">
        <f>raw!X677</f>
        <v>1</v>
      </c>
      <c r="E688">
        <f t="shared" si="30"/>
        <v>5.8108622447941937E-6</v>
      </c>
      <c r="F688">
        <f t="shared" si="31"/>
        <v>8.8300064812247575E-7</v>
      </c>
      <c r="I688" s="11">
        <f t="shared" si="32"/>
        <v>0</v>
      </c>
      <c r="J688" s="11">
        <f t="shared" si="32"/>
        <v>0</v>
      </c>
      <c r="L688" s="11">
        <f>(E688-I688)^2</f>
        <v>3.3766120027974615E-11</v>
      </c>
      <c r="M688" s="11">
        <f>(F688-J688)^2</f>
        <v>7.7969014458471224E-13</v>
      </c>
    </row>
    <row r="689" spans="1:13" x14ac:dyDescent="0.25">
      <c r="A689">
        <f>raw!V678</f>
        <v>355</v>
      </c>
      <c r="B689">
        <f>raw!W678</f>
        <v>0</v>
      </c>
      <c r="C689">
        <f>raw!X678</f>
        <v>2</v>
      </c>
      <c r="E689">
        <f t="shared" si="30"/>
        <v>0</v>
      </c>
      <c r="F689">
        <f t="shared" si="31"/>
        <v>1.7660012962449515E-6</v>
      </c>
      <c r="I689" s="11">
        <f t="shared" si="32"/>
        <v>0</v>
      </c>
      <c r="J689" s="11">
        <f t="shared" si="32"/>
        <v>0</v>
      </c>
      <c r="L689" s="11">
        <f>(E689-I689)^2</f>
        <v>0</v>
      </c>
      <c r="M689" s="11">
        <f>(F689-J689)^2</f>
        <v>3.118760578338849E-12</v>
      </c>
    </row>
    <row r="690" spans="1:13" x14ac:dyDescent="0.25">
      <c r="A690">
        <f>raw!V679</f>
        <v>356</v>
      </c>
      <c r="B690">
        <f>raw!W679</f>
        <v>1</v>
      </c>
      <c r="C690">
        <f>raw!X679</f>
        <v>2</v>
      </c>
      <c r="E690">
        <f t="shared" si="30"/>
        <v>2.9054311223970969E-6</v>
      </c>
      <c r="F690">
        <f t="shared" si="31"/>
        <v>1.7660012962449515E-6</v>
      </c>
      <c r="I690" s="11">
        <f t="shared" si="32"/>
        <v>0</v>
      </c>
      <c r="J690" s="11">
        <f t="shared" si="32"/>
        <v>0</v>
      </c>
      <c r="L690" s="11">
        <f>(E690-I690)^2</f>
        <v>8.4415300069936536E-12</v>
      </c>
      <c r="M690" s="11">
        <f>(F690-J690)^2</f>
        <v>3.118760578338849E-12</v>
      </c>
    </row>
    <row r="691" spans="1:13" x14ac:dyDescent="0.25">
      <c r="A691">
        <f>raw!V680</f>
        <v>356.5</v>
      </c>
      <c r="B691">
        <f>raw!W680</f>
        <v>0</v>
      </c>
      <c r="C691">
        <f>raw!X680</f>
        <v>1</v>
      </c>
      <c r="E691">
        <f t="shared" si="30"/>
        <v>0</v>
      </c>
      <c r="F691">
        <f t="shared" si="31"/>
        <v>8.8300064812247575E-7</v>
      </c>
      <c r="I691" s="11">
        <f t="shared" si="32"/>
        <v>0</v>
      </c>
      <c r="J691" s="11">
        <f t="shared" si="32"/>
        <v>0</v>
      </c>
      <c r="L691" s="11">
        <f>(E691-I691)^2</f>
        <v>0</v>
      </c>
      <c r="M691" s="11">
        <f>(F691-J691)^2</f>
        <v>7.7969014458471224E-13</v>
      </c>
    </row>
    <row r="692" spans="1:13" x14ac:dyDescent="0.25">
      <c r="A692">
        <f>raw!V681</f>
        <v>357</v>
      </c>
      <c r="B692">
        <f>raw!W681</f>
        <v>0</v>
      </c>
      <c r="C692">
        <f>raw!X681</f>
        <v>2</v>
      </c>
      <c r="E692">
        <f t="shared" si="30"/>
        <v>0</v>
      </c>
      <c r="F692">
        <f t="shared" si="31"/>
        <v>1.7660012962449515E-6</v>
      </c>
      <c r="I692" s="11">
        <f t="shared" si="32"/>
        <v>0</v>
      </c>
      <c r="J692" s="11">
        <f t="shared" si="32"/>
        <v>0</v>
      </c>
      <c r="L692" s="11">
        <f>(E692-I692)^2</f>
        <v>0</v>
      </c>
      <c r="M692" s="11">
        <f>(F692-J692)^2</f>
        <v>3.118760578338849E-12</v>
      </c>
    </row>
    <row r="693" spans="1:13" x14ac:dyDescent="0.25">
      <c r="A693">
        <f>raw!V682</f>
        <v>358</v>
      </c>
      <c r="B693">
        <f>raw!W682</f>
        <v>0</v>
      </c>
      <c r="C693">
        <f>raw!X682</f>
        <v>1</v>
      </c>
      <c r="E693">
        <f t="shared" si="30"/>
        <v>0</v>
      </c>
      <c r="F693">
        <f t="shared" si="31"/>
        <v>8.8300064812247575E-7</v>
      </c>
      <c r="I693" s="11">
        <f t="shared" si="32"/>
        <v>0</v>
      </c>
      <c r="J693" s="11">
        <f t="shared" si="32"/>
        <v>0</v>
      </c>
      <c r="L693" s="11">
        <f>(E693-I693)^2</f>
        <v>0</v>
      </c>
      <c r="M693" s="11">
        <f>(F693-J693)^2</f>
        <v>7.7969014458471224E-13</v>
      </c>
    </row>
    <row r="694" spans="1:13" x14ac:dyDescent="0.25">
      <c r="A694">
        <f>raw!V683</f>
        <v>358.5</v>
      </c>
      <c r="B694">
        <f>raw!W683</f>
        <v>1</v>
      </c>
      <c r="C694">
        <f>raw!X683</f>
        <v>0</v>
      </c>
      <c r="E694">
        <f t="shared" si="30"/>
        <v>2.9054311223970969E-6</v>
      </c>
      <c r="F694">
        <f t="shared" si="31"/>
        <v>0</v>
      </c>
      <c r="I694" s="11">
        <f t="shared" si="32"/>
        <v>0</v>
      </c>
      <c r="J694" s="11">
        <f t="shared" si="32"/>
        <v>0</v>
      </c>
      <c r="L694" s="11">
        <f>(E694-I694)^2</f>
        <v>8.4415300069936536E-12</v>
      </c>
      <c r="M694" s="11">
        <f>(F694-J694)^2</f>
        <v>0</v>
      </c>
    </row>
    <row r="695" spans="1:13" x14ac:dyDescent="0.25">
      <c r="A695">
        <f>raw!V684</f>
        <v>359</v>
      </c>
      <c r="B695">
        <f>raw!W684</f>
        <v>0</v>
      </c>
      <c r="C695">
        <f>raw!X684</f>
        <v>1</v>
      </c>
      <c r="E695">
        <f t="shared" si="30"/>
        <v>0</v>
      </c>
      <c r="F695">
        <f t="shared" si="31"/>
        <v>8.8300064812247575E-7</v>
      </c>
      <c r="I695" s="11">
        <f t="shared" si="32"/>
        <v>0</v>
      </c>
      <c r="J695" s="11">
        <f t="shared" si="32"/>
        <v>0</v>
      </c>
      <c r="L695" s="11">
        <f>(E695-I695)^2</f>
        <v>0</v>
      </c>
      <c r="M695" s="11">
        <f>(F695-J695)^2</f>
        <v>7.7969014458471224E-13</v>
      </c>
    </row>
    <row r="696" spans="1:13" x14ac:dyDescent="0.25">
      <c r="A696">
        <f>raw!V685</f>
        <v>360</v>
      </c>
      <c r="B696">
        <f>raw!W685</f>
        <v>1</v>
      </c>
      <c r="C696">
        <f>raw!X685</f>
        <v>5</v>
      </c>
      <c r="E696">
        <f t="shared" si="30"/>
        <v>2.9054311223970969E-6</v>
      </c>
      <c r="F696">
        <f t="shared" si="31"/>
        <v>4.4150032406123785E-6</v>
      </c>
      <c r="I696" s="11">
        <f t="shared" si="32"/>
        <v>0</v>
      </c>
      <c r="J696" s="11">
        <f t="shared" si="32"/>
        <v>0</v>
      </c>
      <c r="L696" s="11">
        <f>(E696-I696)^2</f>
        <v>8.4415300069936536E-12</v>
      </c>
      <c r="M696" s="11">
        <f>(F696-J696)^2</f>
        <v>1.9492253614617804E-11</v>
      </c>
    </row>
    <row r="697" spans="1:13" x14ac:dyDescent="0.25">
      <c r="A697">
        <f>raw!V686</f>
        <v>360.5</v>
      </c>
      <c r="B697">
        <f>raw!W686</f>
        <v>0</v>
      </c>
      <c r="C697">
        <f>raw!X686</f>
        <v>1</v>
      </c>
      <c r="E697">
        <f t="shared" si="30"/>
        <v>0</v>
      </c>
      <c r="F697">
        <f t="shared" si="31"/>
        <v>8.8300064812247575E-7</v>
      </c>
      <c r="I697" s="11">
        <f t="shared" si="32"/>
        <v>0</v>
      </c>
      <c r="J697" s="11">
        <f t="shared" si="32"/>
        <v>0</v>
      </c>
      <c r="L697" s="11">
        <f>(E697-I697)^2</f>
        <v>0</v>
      </c>
      <c r="M697" s="11">
        <f>(F697-J697)^2</f>
        <v>7.7969014458471224E-13</v>
      </c>
    </row>
    <row r="698" spans="1:13" x14ac:dyDescent="0.25">
      <c r="A698">
        <f>raw!V687</f>
        <v>361</v>
      </c>
      <c r="B698">
        <f>raw!W687</f>
        <v>0</v>
      </c>
      <c r="C698">
        <f>raw!X687</f>
        <v>2</v>
      </c>
      <c r="E698">
        <f t="shared" si="30"/>
        <v>0</v>
      </c>
      <c r="F698">
        <f t="shared" si="31"/>
        <v>1.7660012962449515E-6</v>
      </c>
      <c r="I698" s="11">
        <f t="shared" si="32"/>
        <v>0</v>
      </c>
      <c r="J698" s="11">
        <f t="shared" si="32"/>
        <v>0</v>
      </c>
      <c r="L698" s="11">
        <f>(E698-I698)^2</f>
        <v>0</v>
      </c>
      <c r="M698" s="11">
        <f>(F698-J698)^2</f>
        <v>3.118760578338849E-12</v>
      </c>
    </row>
    <row r="699" spans="1:13" x14ac:dyDescent="0.25">
      <c r="A699">
        <f>raw!V688</f>
        <v>362</v>
      </c>
      <c r="B699">
        <f>raw!W688</f>
        <v>0</v>
      </c>
      <c r="C699">
        <f>raw!X688</f>
        <v>1</v>
      </c>
      <c r="E699">
        <f t="shared" si="30"/>
        <v>0</v>
      </c>
      <c r="F699">
        <f t="shared" si="31"/>
        <v>8.8300064812247575E-7</v>
      </c>
      <c r="I699" s="11">
        <f t="shared" si="32"/>
        <v>0</v>
      </c>
      <c r="J699" s="11">
        <f t="shared" si="32"/>
        <v>0</v>
      </c>
      <c r="L699" s="11">
        <f>(E699-I699)^2</f>
        <v>0</v>
      </c>
      <c r="M699" s="11">
        <f>(F699-J699)^2</f>
        <v>7.7969014458471224E-13</v>
      </c>
    </row>
    <row r="700" spans="1:13" x14ac:dyDescent="0.25">
      <c r="A700">
        <f>raw!V689</f>
        <v>362.5</v>
      </c>
      <c r="B700">
        <f>raw!W689</f>
        <v>0</v>
      </c>
      <c r="C700">
        <f>raw!X689</f>
        <v>2</v>
      </c>
      <c r="E700">
        <f t="shared" si="30"/>
        <v>0</v>
      </c>
      <c r="F700">
        <f t="shared" si="31"/>
        <v>1.7660012962449515E-6</v>
      </c>
      <c r="I700" s="11">
        <f t="shared" si="32"/>
        <v>0</v>
      </c>
      <c r="J700" s="11">
        <f t="shared" si="32"/>
        <v>0</v>
      </c>
      <c r="L700" s="11">
        <f>(E700-I700)^2</f>
        <v>0</v>
      </c>
      <c r="M700" s="11">
        <f>(F700-J700)^2</f>
        <v>3.118760578338849E-12</v>
      </c>
    </row>
    <row r="701" spans="1:13" x14ac:dyDescent="0.25">
      <c r="A701">
        <f>raw!V690</f>
        <v>363</v>
      </c>
      <c r="B701">
        <f>raw!W690</f>
        <v>0</v>
      </c>
      <c r="C701">
        <f>raw!X690</f>
        <v>1</v>
      </c>
      <c r="E701">
        <f t="shared" si="30"/>
        <v>0</v>
      </c>
      <c r="F701">
        <f t="shared" si="31"/>
        <v>8.8300064812247575E-7</v>
      </c>
      <c r="I701" s="11">
        <f t="shared" si="32"/>
        <v>0</v>
      </c>
      <c r="J701" s="11">
        <f t="shared" si="32"/>
        <v>0</v>
      </c>
      <c r="L701" s="11">
        <f>(E701-I701)^2</f>
        <v>0</v>
      </c>
      <c r="M701" s="11">
        <f>(F701-J701)^2</f>
        <v>7.7969014458471224E-13</v>
      </c>
    </row>
    <row r="702" spans="1:13" x14ac:dyDescent="0.25">
      <c r="A702">
        <f>raw!V691</f>
        <v>363.5</v>
      </c>
      <c r="B702">
        <f>raw!W691</f>
        <v>0</v>
      </c>
      <c r="C702">
        <f>raw!X691</f>
        <v>1</v>
      </c>
      <c r="E702">
        <f t="shared" si="30"/>
        <v>0</v>
      </c>
      <c r="F702">
        <f t="shared" si="31"/>
        <v>8.8300064812247575E-7</v>
      </c>
      <c r="I702" s="11">
        <f t="shared" si="32"/>
        <v>0</v>
      </c>
      <c r="J702" s="11">
        <f t="shared" si="32"/>
        <v>0</v>
      </c>
      <c r="L702" s="11">
        <f>(E702-I702)^2</f>
        <v>0</v>
      </c>
      <c r="M702" s="11">
        <f>(F702-J702)^2</f>
        <v>7.7969014458471224E-13</v>
      </c>
    </row>
    <row r="703" spans="1:13" x14ac:dyDescent="0.25">
      <c r="A703">
        <f>raw!V692</f>
        <v>364.5</v>
      </c>
      <c r="B703">
        <f>raw!W692</f>
        <v>0</v>
      </c>
      <c r="C703">
        <f>raw!X692</f>
        <v>1</v>
      </c>
      <c r="E703">
        <f t="shared" si="30"/>
        <v>0</v>
      </c>
      <c r="F703">
        <f t="shared" si="31"/>
        <v>8.8300064812247575E-7</v>
      </c>
      <c r="I703" s="11">
        <f t="shared" si="32"/>
        <v>0</v>
      </c>
      <c r="J703" s="11">
        <f t="shared" si="32"/>
        <v>0</v>
      </c>
      <c r="L703" s="11">
        <f>(E703-I703)^2</f>
        <v>0</v>
      </c>
      <c r="M703" s="11">
        <f>(F703-J703)^2</f>
        <v>7.7969014458471224E-13</v>
      </c>
    </row>
    <row r="704" spans="1:13" x14ac:dyDescent="0.25">
      <c r="A704">
        <f>raw!V693</f>
        <v>365</v>
      </c>
      <c r="B704">
        <f>raw!W693</f>
        <v>1</v>
      </c>
      <c r="C704">
        <f>raw!X693</f>
        <v>2</v>
      </c>
      <c r="E704">
        <f t="shared" si="30"/>
        <v>2.9054311223970969E-6</v>
      </c>
      <c r="F704">
        <f t="shared" si="31"/>
        <v>1.7660012962449515E-6</v>
      </c>
      <c r="I704" s="11">
        <f t="shared" si="32"/>
        <v>0</v>
      </c>
      <c r="J704" s="11">
        <f t="shared" si="32"/>
        <v>0</v>
      </c>
      <c r="L704" s="11">
        <f>(E704-I704)^2</f>
        <v>8.4415300069936536E-12</v>
      </c>
      <c r="M704" s="11">
        <f>(F704-J704)^2</f>
        <v>3.118760578338849E-12</v>
      </c>
    </row>
    <row r="705" spans="1:13" x14ac:dyDescent="0.25">
      <c r="A705">
        <f>raw!V694</f>
        <v>366</v>
      </c>
      <c r="B705">
        <f>raw!W694</f>
        <v>1</v>
      </c>
      <c r="C705">
        <f>raw!X694</f>
        <v>1</v>
      </c>
      <c r="E705">
        <f t="shared" si="30"/>
        <v>2.9054311223970969E-6</v>
      </c>
      <c r="F705">
        <f t="shared" si="31"/>
        <v>8.8300064812247575E-7</v>
      </c>
      <c r="I705" s="11">
        <f t="shared" si="32"/>
        <v>0</v>
      </c>
      <c r="J705" s="11">
        <f t="shared" si="32"/>
        <v>0</v>
      </c>
      <c r="L705" s="11">
        <f>(E705-I705)^2</f>
        <v>8.4415300069936536E-12</v>
      </c>
      <c r="M705" s="11">
        <f>(F705-J705)^2</f>
        <v>7.7969014458471224E-13</v>
      </c>
    </row>
    <row r="706" spans="1:13" x14ac:dyDescent="0.25">
      <c r="A706">
        <f>raw!V695</f>
        <v>366.5</v>
      </c>
      <c r="B706">
        <f>raw!W695</f>
        <v>0</v>
      </c>
      <c r="C706">
        <f>raw!X695</f>
        <v>1</v>
      </c>
      <c r="E706">
        <f t="shared" si="30"/>
        <v>0</v>
      </c>
      <c r="F706">
        <f t="shared" si="31"/>
        <v>8.8300064812247575E-7</v>
      </c>
      <c r="I706" s="11">
        <f t="shared" si="32"/>
        <v>0</v>
      </c>
      <c r="J706" s="11">
        <f t="shared" si="32"/>
        <v>0</v>
      </c>
      <c r="L706" s="11">
        <f>(E706-I706)^2</f>
        <v>0</v>
      </c>
      <c r="M706" s="11">
        <f>(F706-J706)^2</f>
        <v>7.7969014458471224E-13</v>
      </c>
    </row>
    <row r="707" spans="1:13" x14ac:dyDescent="0.25">
      <c r="A707">
        <f>raw!V696</f>
        <v>367</v>
      </c>
      <c r="B707">
        <f>raw!W696</f>
        <v>0</v>
      </c>
      <c r="C707">
        <f>raw!X696</f>
        <v>1</v>
      </c>
      <c r="E707">
        <f t="shared" si="30"/>
        <v>0</v>
      </c>
      <c r="F707">
        <f t="shared" si="31"/>
        <v>8.8300064812247575E-7</v>
      </c>
      <c r="I707" s="11">
        <f t="shared" si="32"/>
        <v>0</v>
      </c>
      <c r="J707" s="11">
        <f t="shared" si="32"/>
        <v>0</v>
      </c>
      <c r="L707" s="11">
        <f>(E707-I707)^2</f>
        <v>0</v>
      </c>
      <c r="M707" s="11">
        <f>(F707-J707)^2</f>
        <v>7.7969014458471224E-13</v>
      </c>
    </row>
    <row r="708" spans="1:13" x14ac:dyDescent="0.25">
      <c r="A708">
        <f>raw!V697</f>
        <v>367.5</v>
      </c>
      <c r="B708">
        <f>raw!W697</f>
        <v>1</v>
      </c>
      <c r="C708">
        <f>raw!X697</f>
        <v>0</v>
      </c>
      <c r="E708">
        <f t="shared" si="30"/>
        <v>2.9054311223970969E-6</v>
      </c>
      <c r="F708">
        <f t="shared" si="31"/>
        <v>0</v>
      </c>
      <c r="I708" s="11">
        <f t="shared" si="32"/>
        <v>0</v>
      </c>
      <c r="J708" s="11">
        <f t="shared" si="32"/>
        <v>0</v>
      </c>
      <c r="L708" s="11">
        <f>(E708-I708)^2</f>
        <v>8.4415300069936536E-12</v>
      </c>
      <c r="M708" s="11">
        <f>(F708-J708)^2</f>
        <v>0</v>
      </c>
    </row>
    <row r="709" spans="1:13" x14ac:dyDescent="0.25">
      <c r="A709">
        <f>raw!V698</f>
        <v>368</v>
      </c>
      <c r="B709">
        <f>raw!W698</f>
        <v>3</v>
      </c>
      <c r="C709">
        <f>raw!X698</f>
        <v>1</v>
      </c>
      <c r="E709">
        <f t="shared" si="30"/>
        <v>8.7162933671912906E-6</v>
      </c>
      <c r="F709">
        <f t="shared" si="31"/>
        <v>8.8300064812247575E-7</v>
      </c>
      <c r="I709" s="11">
        <f t="shared" si="32"/>
        <v>0</v>
      </c>
      <c r="J709" s="11">
        <f t="shared" si="32"/>
        <v>0</v>
      </c>
      <c r="L709" s="11">
        <f>(E709-I709)^2</f>
        <v>7.5973770062942889E-11</v>
      </c>
      <c r="M709" s="11">
        <f>(F709-J709)^2</f>
        <v>7.7969014458471224E-13</v>
      </c>
    </row>
    <row r="710" spans="1:13" x14ac:dyDescent="0.25">
      <c r="A710">
        <f>raw!V699</f>
        <v>370</v>
      </c>
      <c r="B710">
        <f>raw!W699</f>
        <v>5</v>
      </c>
      <c r="C710">
        <f>raw!X699</f>
        <v>4</v>
      </c>
      <c r="E710">
        <f t="shared" si="30"/>
        <v>1.4527155611985484E-5</v>
      </c>
      <c r="F710">
        <f t="shared" si="31"/>
        <v>3.532002592489903E-6</v>
      </c>
      <c r="I710" s="11">
        <f t="shared" si="32"/>
        <v>0</v>
      </c>
      <c r="J710" s="11">
        <f t="shared" si="32"/>
        <v>0</v>
      </c>
      <c r="L710" s="11">
        <f>(E710-I710)^2</f>
        <v>2.1103825017484136E-10</v>
      </c>
      <c r="M710" s="11">
        <f>(F710-J710)^2</f>
        <v>1.2475042313355396E-11</v>
      </c>
    </row>
    <row r="711" spans="1:13" x14ac:dyDescent="0.25">
      <c r="A711">
        <f>raw!V700</f>
        <v>370.5</v>
      </c>
      <c r="B711">
        <f>raw!W700</f>
        <v>0</v>
      </c>
      <c r="C711">
        <f>raw!X700</f>
        <v>1</v>
      </c>
      <c r="E711">
        <f t="shared" si="30"/>
        <v>0</v>
      </c>
      <c r="F711">
        <f t="shared" si="31"/>
        <v>8.8300064812247575E-7</v>
      </c>
      <c r="I711" s="11">
        <f t="shared" si="32"/>
        <v>0</v>
      </c>
      <c r="J711" s="11">
        <f t="shared" si="32"/>
        <v>0</v>
      </c>
      <c r="L711" s="11">
        <f>(E711-I711)^2</f>
        <v>0</v>
      </c>
      <c r="M711" s="11">
        <f>(F711-J711)^2</f>
        <v>7.7969014458471224E-13</v>
      </c>
    </row>
    <row r="712" spans="1:13" x14ac:dyDescent="0.25">
      <c r="A712">
        <f>raw!V701</f>
        <v>371</v>
      </c>
      <c r="B712">
        <f>raw!W701</f>
        <v>0</v>
      </c>
      <c r="C712">
        <f>raw!X701</f>
        <v>3</v>
      </c>
      <c r="E712">
        <f t="shared" si="30"/>
        <v>0</v>
      </c>
      <c r="F712">
        <f t="shared" si="31"/>
        <v>2.649001944367427E-6</v>
      </c>
      <c r="I712" s="11">
        <f t="shared" si="32"/>
        <v>0</v>
      </c>
      <c r="J712" s="11">
        <f t="shared" si="32"/>
        <v>0</v>
      </c>
      <c r="L712" s="11">
        <f>(E712-I712)^2</f>
        <v>0</v>
      </c>
      <c r="M712" s="11">
        <f>(F712-J712)^2</f>
        <v>7.017211301262409E-12</v>
      </c>
    </row>
    <row r="713" spans="1:13" x14ac:dyDescent="0.25">
      <c r="A713">
        <f>raw!V702</f>
        <v>372</v>
      </c>
      <c r="B713">
        <f>raw!W702</f>
        <v>1</v>
      </c>
      <c r="C713">
        <f>raw!X702</f>
        <v>0</v>
      </c>
      <c r="E713">
        <f t="shared" si="30"/>
        <v>2.9054311223970969E-6</v>
      </c>
      <c r="F713">
        <f t="shared" si="31"/>
        <v>0</v>
      </c>
      <c r="I713" s="11">
        <f t="shared" si="32"/>
        <v>0</v>
      </c>
      <c r="J713" s="11">
        <f t="shared" si="32"/>
        <v>0</v>
      </c>
      <c r="L713" s="11">
        <f>(E713-I713)^2</f>
        <v>8.4415300069936536E-12</v>
      </c>
      <c r="M713" s="11">
        <f>(F713-J713)^2</f>
        <v>0</v>
      </c>
    </row>
    <row r="714" spans="1:13" x14ac:dyDescent="0.25">
      <c r="A714">
        <f>raw!V703</f>
        <v>373.5</v>
      </c>
      <c r="B714">
        <f>raw!W703</f>
        <v>0</v>
      </c>
      <c r="C714">
        <f>raw!X703</f>
        <v>1</v>
      </c>
      <c r="E714">
        <f t="shared" si="30"/>
        <v>0</v>
      </c>
      <c r="F714">
        <f t="shared" si="31"/>
        <v>8.8300064812247575E-7</v>
      </c>
      <c r="I714" s="11">
        <f t="shared" si="32"/>
        <v>0</v>
      </c>
      <c r="J714" s="11">
        <f t="shared" si="32"/>
        <v>0</v>
      </c>
      <c r="L714" s="11">
        <f>(E714-I714)^2</f>
        <v>0</v>
      </c>
      <c r="M714" s="11">
        <f>(F714-J714)^2</f>
        <v>7.7969014458471224E-13</v>
      </c>
    </row>
    <row r="715" spans="1:13" x14ac:dyDescent="0.25">
      <c r="A715">
        <f>raw!V704</f>
        <v>374.5</v>
      </c>
      <c r="B715">
        <f>raw!W704</f>
        <v>0</v>
      </c>
      <c r="C715">
        <f>raw!X704</f>
        <v>1</v>
      </c>
      <c r="E715">
        <f t="shared" si="30"/>
        <v>0</v>
      </c>
      <c r="F715">
        <f t="shared" si="31"/>
        <v>8.8300064812247575E-7</v>
      </c>
      <c r="I715" s="11">
        <f t="shared" si="32"/>
        <v>0</v>
      </c>
      <c r="J715" s="11">
        <f t="shared" si="32"/>
        <v>0</v>
      </c>
      <c r="L715" s="11">
        <f>(E715-I715)^2</f>
        <v>0</v>
      </c>
      <c r="M715" s="11">
        <f>(F715-J715)^2</f>
        <v>7.7969014458471224E-13</v>
      </c>
    </row>
    <row r="716" spans="1:13" x14ac:dyDescent="0.25">
      <c r="A716">
        <f>raw!V705</f>
        <v>375</v>
      </c>
      <c r="B716">
        <f>raw!W705</f>
        <v>9</v>
      </c>
      <c r="C716">
        <f>raw!X705</f>
        <v>7</v>
      </c>
      <c r="E716">
        <f t="shared" si="30"/>
        <v>2.6148880101573872E-5</v>
      </c>
      <c r="F716">
        <f t="shared" si="31"/>
        <v>6.1810045368573305E-6</v>
      </c>
      <c r="I716" s="11">
        <f t="shared" si="32"/>
        <v>0</v>
      </c>
      <c r="J716" s="11">
        <f t="shared" si="32"/>
        <v>0</v>
      </c>
      <c r="L716" s="11">
        <f>(E716-I716)^2</f>
        <v>6.8376393056648602E-10</v>
      </c>
      <c r="M716" s="11">
        <f>(F716-J716)^2</f>
        <v>3.8204817084650901E-11</v>
      </c>
    </row>
    <row r="717" spans="1:13" x14ac:dyDescent="0.25">
      <c r="A717">
        <f>raw!V706</f>
        <v>375.5</v>
      </c>
      <c r="B717">
        <f>raw!W706</f>
        <v>0</v>
      </c>
      <c r="C717">
        <f>raw!X706</f>
        <v>1</v>
      </c>
      <c r="E717">
        <f t="shared" si="30"/>
        <v>0</v>
      </c>
      <c r="F717">
        <f t="shared" si="31"/>
        <v>8.8300064812247575E-7</v>
      </c>
      <c r="I717" s="11">
        <f t="shared" si="32"/>
        <v>0</v>
      </c>
      <c r="J717" s="11">
        <f t="shared" si="32"/>
        <v>0</v>
      </c>
      <c r="L717" s="11">
        <f>(E717-I717)^2</f>
        <v>0</v>
      </c>
      <c r="M717" s="11">
        <f>(F717-J717)^2</f>
        <v>7.7969014458471224E-13</v>
      </c>
    </row>
    <row r="718" spans="1:13" x14ac:dyDescent="0.25">
      <c r="A718">
        <f>raw!V707</f>
        <v>376</v>
      </c>
      <c r="B718">
        <f>raw!W707</f>
        <v>1</v>
      </c>
      <c r="C718">
        <f>raw!X707</f>
        <v>1</v>
      </c>
      <c r="E718">
        <f t="shared" si="30"/>
        <v>2.9054311223970969E-6</v>
      </c>
      <c r="F718">
        <f t="shared" si="31"/>
        <v>8.8300064812247575E-7</v>
      </c>
      <c r="I718" s="11">
        <f t="shared" si="32"/>
        <v>0</v>
      </c>
      <c r="J718" s="11">
        <f t="shared" si="32"/>
        <v>0</v>
      </c>
      <c r="L718" s="11">
        <f>(E718-I718)^2</f>
        <v>8.4415300069936536E-12</v>
      </c>
      <c r="M718" s="11">
        <f>(F718-J718)^2</f>
        <v>7.7969014458471224E-13</v>
      </c>
    </row>
    <row r="719" spans="1:13" x14ac:dyDescent="0.25">
      <c r="A719">
        <f>raw!V708</f>
        <v>377.5</v>
      </c>
      <c r="B719">
        <f>raw!W708</f>
        <v>1</v>
      </c>
      <c r="C719">
        <f>raw!X708</f>
        <v>0</v>
      </c>
      <c r="E719">
        <f t="shared" si="30"/>
        <v>2.9054311223970969E-6</v>
      </c>
      <c r="F719">
        <f t="shared" si="31"/>
        <v>0</v>
      </c>
      <c r="I719" s="11">
        <f t="shared" si="32"/>
        <v>0</v>
      </c>
      <c r="J719" s="11">
        <f t="shared" si="32"/>
        <v>0</v>
      </c>
      <c r="L719" s="11">
        <f>(E719-I719)^2</f>
        <v>8.4415300069936536E-12</v>
      </c>
      <c r="M719" s="11">
        <f>(F719-J719)^2</f>
        <v>0</v>
      </c>
    </row>
    <row r="720" spans="1:13" x14ac:dyDescent="0.25">
      <c r="A720">
        <f>raw!V709</f>
        <v>378.5</v>
      </c>
      <c r="B720">
        <f>raw!W709</f>
        <v>1</v>
      </c>
      <c r="C720">
        <f>raw!X709</f>
        <v>0</v>
      </c>
      <c r="E720">
        <f t="shared" ref="E720:E783" si="33">B720/MAX(B$15:B$895)</f>
        <v>2.9054311223970969E-6</v>
      </c>
      <c r="F720">
        <f t="shared" ref="F720:F783" si="34">C720/MAX(C$15:C$895)</f>
        <v>0</v>
      </c>
      <c r="I720" s="11">
        <f t="shared" ref="I720:J783" si="35">I$7+I$4*EXP(-($A720-I$5)*($A720-I$5)/(2*I$6*I$6))</f>
        <v>0</v>
      </c>
      <c r="J720" s="11">
        <f t="shared" si="35"/>
        <v>0</v>
      </c>
      <c r="L720" s="11">
        <f>(E720-I720)^2</f>
        <v>8.4415300069936536E-12</v>
      </c>
      <c r="M720" s="11">
        <f>(F720-J720)^2</f>
        <v>0</v>
      </c>
    </row>
    <row r="721" spans="1:13" x14ac:dyDescent="0.25">
      <c r="A721">
        <f>raw!V710</f>
        <v>379</v>
      </c>
      <c r="B721">
        <f>raw!W710</f>
        <v>1</v>
      </c>
      <c r="C721">
        <f>raw!X710</f>
        <v>0</v>
      </c>
      <c r="E721">
        <f t="shared" si="33"/>
        <v>2.9054311223970969E-6</v>
      </c>
      <c r="F721">
        <f t="shared" si="34"/>
        <v>0</v>
      </c>
      <c r="I721" s="11">
        <f t="shared" si="35"/>
        <v>0</v>
      </c>
      <c r="J721" s="11">
        <f t="shared" si="35"/>
        <v>0</v>
      </c>
      <c r="L721" s="11">
        <f>(E721-I721)^2</f>
        <v>8.4415300069936536E-12</v>
      </c>
      <c r="M721" s="11">
        <f>(F721-J721)^2</f>
        <v>0</v>
      </c>
    </row>
    <row r="722" spans="1:13" x14ac:dyDescent="0.25">
      <c r="A722">
        <f>raw!V711</f>
        <v>380</v>
      </c>
      <c r="B722">
        <f>raw!W711</f>
        <v>6</v>
      </c>
      <c r="C722">
        <f>raw!X711</f>
        <v>6</v>
      </c>
      <c r="E722">
        <f t="shared" si="33"/>
        <v>1.7432586734382581E-5</v>
      </c>
      <c r="F722">
        <f t="shared" si="34"/>
        <v>5.2980038887348541E-6</v>
      </c>
      <c r="I722" s="11">
        <f t="shared" si="35"/>
        <v>0</v>
      </c>
      <c r="J722" s="11">
        <f t="shared" si="35"/>
        <v>0</v>
      </c>
      <c r="L722" s="11">
        <f>(E722-I722)^2</f>
        <v>3.0389508025177156E-10</v>
      </c>
      <c r="M722" s="11">
        <f>(F722-J722)^2</f>
        <v>2.8068845205049636E-11</v>
      </c>
    </row>
    <row r="723" spans="1:13" x14ac:dyDescent="0.25">
      <c r="A723">
        <f>raw!V712</f>
        <v>381</v>
      </c>
      <c r="B723">
        <f>raw!W712</f>
        <v>0</v>
      </c>
      <c r="C723">
        <f>raw!X712</f>
        <v>1</v>
      </c>
      <c r="E723">
        <f t="shared" si="33"/>
        <v>0</v>
      </c>
      <c r="F723">
        <f t="shared" si="34"/>
        <v>8.8300064812247575E-7</v>
      </c>
      <c r="I723" s="11">
        <f t="shared" si="35"/>
        <v>0</v>
      </c>
      <c r="J723" s="11">
        <f t="shared" si="35"/>
        <v>0</v>
      </c>
      <c r="L723" s="11">
        <f>(E723-I723)^2</f>
        <v>0</v>
      </c>
      <c r="M723" s="11">
        <f>(F723-J723)^2</f>
        <v>7.7969014458471224E-13</v>
      </c>
    </row>
    <row r="724" spans="1:13" x14ac:dyDescent="0.25">
      <c r="A724">
        <f>raw!V713</f>
        <v>382.5</v>
      </c>
      <c r="B724">
        <f>raw!W713</f>
        <v>1</v>
      </c>
      <c r="C724">
        <f>raw!X713</f>
        <v>0</v>
      </c>
      <c r="E724">
        <f t="shared" si="33"/>
        <v>2.9054311223970969E-6</v>
      </c>
      <c r="F724">
        <f t="shared" si="34"/>
        <v>0</v>
      </c>
      <c r="I724" s="11">
        <f t="shared" si="35"/>
        <v>0</v>
      </c>
      <c r="J724" s="11">
        <f t="shared" si="35"/>
        <v>0</v>
      </c>
      <c r="L724" s="11">
        <f>(E724-I724)^2</f>
        <v>8.4415300069936536E-12</v>
      </c>
      <c r="M724" s="11">
        <f>(F724-J724)^2</f>
        <v>0</v>
      </c>
    </row>
    <row r="725" spans="1:13" x14ac:dyDescent="0.25">
      <c r="A725">
        <f>raw!V714</f>
        <v>385</v>
      </c>
      <c r="B725">
        <f>raw!W714</f>
        <v>2</v>
      </c>
      <c r="C725">
        <f>raw!X714</f>
        <v>0</v>
      </c>
      <c r="E725">
        <f t="shared" si="33"/>
        <v>5.8108622447941937E-6</v>
      </c>
      <c r="F725">
        <f t="shared" si="34"/>
        <v>0</v>
      </c>
      <c r="I725" s="11">
        <f t="shared" si="35"/>
        <v>0</v>
      </c>
      <c r="J725" s="11">
        <f t="shared" si="35"/>
        <v>0</v>
      </c>
      <c r="L725" s="11">
        <f>(E725-I725)^2</f>
        <v>3.3766120027974615E-11</v>
      </c>
      <c r="M725" s="11">
        <f>(F725-J725)^2</f>
        <v>0</v>
      </c>
    </row>
    <row r="726" spans="1:13" x14ac:dyDescent="0.25">
      <c r="A726">
        <f>raw!V715</f>
        <v>386.5</v>
      </c>
      <c r="B726">
        <f>raw!W715</f>
        <v>1</v>
      </c>
      <c r="C726">
        <f>raw!X715</f>
        <v>1</v>
      </c>
      <c r="E726">
        <f t="shared" si="33"/>
        <v>2.9054311223970969E-6</v>
      </c>
      <c r="F726">
        <f t="shared" si="34"/>
        <v>8.8300064812247575E-7</v>
      </c>
      <c r="I726" s="11">
        <f t="shared" si="35"/>
        <v>0</v>
      </c>
      <c r="J726" s="11">
        <f t="shared" si="35"/>
        <v>0</v>
      </c>
      <c r="L726" s="11">
        <f>(E726-I726)^2</f>
        <v>8.4415300069936536E-12</v>
      </c>
      <c r="M726" s="11">
        <f>(F726-J726)^2</f>
        <v>7.7969014458471224E-13</v>
      </c>
    </row>
    <row r="727" spans="1:13" x14ac:dyDescent="0.25">
      <c r="A727">
        <f>raw!V716</f>
        <v>388</v>
      </c>
      <c r="B727">
        <f>raw!W716</f>
        <v>0</v>
      </c>
      <c r="C727">
        <f>raw!X716</f>
        <v>1</v>
      </c>
      <c r="E727">
        <f t="shared" si="33"/>
        <v>0</v>
      </c>
      <c r="F727">
        <f t="shared" si="34"/>
        <v>8.8300064812247575E-7</v>
      </c>
      <c r="I727" s="11">
        <f t="shared" si="35"/>
        <v>0</v>
      </c>
      <c r="J727" s="11">
        <f t="shared" si="35"/>
        <v>0</v>
      </c>
      <c r="L727" s="11">
        <f>(E727-I727)^2</f>
        <v>0</v>
      </c>
      <c r="M727" s="11">
        <f>(F727-J727)^2</f>
        <v>7.7969014458471224E-13</v>
      </c>
    </row>
    <row r="728" spans="1:13" x14ac:dyDescent="0.25">
      <c r="A728">
        <f>raw!V717</f>
        <v>388.5</v>
      </c>
      <c r="B728">
        <f>raw!W717</f>
        <v>0</v>
      </c>
      <c r="C728">
        <f>raw!X717</f>
        <v>1</v>
      </c>
      <c r="E728">
        <f t="shared" si="33"/>
        <v>0</v>
      </c>
      <c r="F728">
        <f t="shared" si="34"/>
        <v>8.8300064812247575E-7</v>
      </c>
      <c r="I728" s="11">
        <f t="shared" si="35"/>
        <v>0</v>
      </c>
      <c r="J728" s="11">
        <f t="shared" si="35"/>
        <v>0</v>
      </c>
      <c r="L728" s="11">
        <f>(E728-I728)^2</f>
        <v>0</v>
      </c>
      <c r="M728" s="11">
        <f>(F728-J728)^2</f>
        <v>7.7969014458471224E-13</v>
      </c>
    </row>
    <row r="729" spans="1:13" x14ac:dyDescent="0.25">
      <c r="A729">
        <f>raw!V718</f>
        <v>389.5</v>
      </c>
      <c r="B729">
        <f>raw!W718</f>
        <v>0</v>
      </c>
      <c r="C729">
        <f>raw!X718</f>
        <v>1</v>
      </c>
      <c r="E729">
        <f t="shared" si="33"/>
        <v>0</v>
      </c>
      <c r="F729">
        <f t="shared" si="34"/>
        <v>8.8300064812247575E-7</v>
      </c>
      <c r="I729" s="11">
        <f t="shared" si="35"/>
        <v>0</v>
      </c>
      <c r="J729" s="11">
        <f t="shared" si="35"/>
        <v>0</v>
      </c>
      <c r="L729" s="11">
        <f>(E729-I729)^2</f>
        <v>0</v>
      </c>
      <c r="M729" s="11">
        <f>(F729-J729)^2</f>
        <v>7.7969014458471224E-13</v>
      </c>
    </row>
    <row r="730" spans="1:13" x14ac:dyDescent="0.25">
      <c r="A730">
        <f>raw!V719</f>
        <v>390</v>
      </c>
      <c r="B730">
        <f>raw!W719</f>
        <v>1</v>
      </c>
      <c r="C730">
        <f>raw!X719</f>
        <v>1</v>
      </c>
      <c r="E730">
        <f t="shared" si="33"/>
        <v>2.9054311223970969E-6</v>
      </c>
      <c r="F730">
        <f t="shared" si="34"/>
        <v>8.8300064812247575E-7</v>
      </c>
      <c r="I730" s="11">
        <f t="shared" si="35"/>
        <v>0</v>
      </c>
      <c r="J730" s="11">
        <f t="shared" si="35"/>
        <v>0</v>
      </c>
      <c r="L730" s="11">
        <f>(E730-I730)^2</f>
        <v>8.4415300069936536E-12</v>
      </c>
      <c r="M730" s="11">
        <f>(F730-J730)^2</f>
        <v>7.7969014458471224E-13</v>
      </c>
    </row>
    <row r="731" spans="1:13" x14ac:dyDescent="0.25">
      <c r="A731">
        <f>raw!V720</f>
        <v>391</v>
      </c>
      <c r="B731">
        <f>raw!W720</f>
        <v>1</v>
      </c>
      <c r="C731">
        <f>raw!X720</f>
        <v>1</v>
      </c>
      <c r="E731">
        <f t="shared" si="33"/>
        <v>2.9054311223970969E-6</v>
      </c>
      <c r="F731">
        <f t="shared" si="34"/>
        <v>8.8300064812247575E-7</v>
      </c>
      <c r="I731" s="11">
        <f t="shared" si="35"/>
        <v>0</v>
      </c>
      <c r="J731" s="11">
        <f t="shared" si="35"/>
        <v>0</v>
      </c>
      <c r="L731" s="11">
        <f>(E731-I731)^2</f>
        <v>8.4415300069936536E-12</v>
      </c>
      <c r="M731" s="11">
        <f>(F731-J731)^2</f>
        <v>7.7969014458471224E-13</v>
      </c>
    </row>
    <row r="732" spans="1:13" x14ac:dyDescent="0.25">
      <c r="A732">
        <f>raw!V721</f>
        <v>391.5</v>
      </c>
      <c r="B732">
        <f>raw!W721</f>
        <v>1</v>
      </c>
      <c r="C732">
        <f>raw!X721</f>
        <v>0</v>
      </c>
      <c r="E732">
        <f t="shared" si="33"/>
        <v>2.9054311223970969E-6</v>
      </c>
      <c r="F732">
        <f t="shared" si="34"/>
        <v>0</v>
      </c>
      <c r="I732" s="11">
        <f t="shared" si="35"/>
        <v>0</v>
      </c>
      <c r="J732" s="11">
        <f t="shared" si="35"/>
        <v>0</v>
      </c>
      <c r="L732" s="11">
        <f>(E732-I732)^2</f>
        <v>8.4415300069936536E-12</v>
      </c>
      <c r="M732" s="11">
        <f>(F732-J732)^2</f>
        <v>0</v>
      </c>
    </row>
    <row r="733" spans="1:13" x14ac:dyDescent="0.25">
      <c r="A733">
        <f>raw!V722</f>
        <v>394</v>
      </c>
      <c r="B733">
        <f>raw!W722</f>
        <v>0</v>
      </c>
      <c r="C733">
        <f>raw!X722</f>
        <v>3</v>
      </c>
      <c r="E733">
        <f t="shared" si="33"/>
        <v>0</v>
      </c>
      <c r="F733">
        <f t="shared" si="34"/>
        <v>2.649001944367427E-6</v>
      </c>
      <c r="I733" s="11">
        <f t="shared" si="35"/>
        <v>0</v>
      </c>
      <c r="J733" s="11">
        <f t="shared" si="35"/>
        <v>0</v>
      </c>
      <c r="L733" s="11">
        <f>(E733-I733)^2</f>
        <v>0</v>
      </c>
      <c r="M733" s="11">
        <f>(F733-J733)^2</f>
        <v>7.017211301262409E-12</v>
      </c>
    </row>
    <row r="734" spans="1:13" x14ac:dyDescent="0.25">
      <c r="A734">
        <f>raw!V723</f>
        <v>395.5</v>
      </c>
      <c r="B734">
        <f>raw!W723</f>
        <v>1</v>
      </c>
      <c r="C734">
        <f>raw!X723</f>
        <v>0</v>
      </c>
      <c r="E734">
        <f t="shared" si="33"/>
        <v>2.9054311223970969E-6</v>
      </c>
      <c r="F734">
        <f t="shared" si="34"/>
        <v>0</v>
      </c>
      <c r="I734" s="11">
        <f t="shared" si="35"/>
        <v>0</v>
      </c>
      <c r="J734" s="11">
        <f t="shared" si="35"/>
        <v>0</v>
      </c>
      <c r="L734" s="11">
        <f>(E734-I734)^2</f>
        <v>8.4415300069936536E-12</v>
      </c>
      <c r="M734" s="11">
        <f>(F734-J734)^2</f>
        <v>0</v>
      </c>
    </row>
    <row r="735" spans="1:13" x14ac:dyDescent="0.25">
      <c r="A735">
        <f>raw!V724</f>
        <v>396</v>
      </c>
      <c r="B735">
        <f>raw!W724</f>
        <v>0</v>
      </c>
      <c r="C735">
        <f>raw!X724</f>
        <v>2</v>
      </c>
      <c r="E735">
        <f t="shared" si="33"/>
        <v>0</v>
      </c>
      <c r="F735">
        <f t="shared" si="34"/>
        <v>1.7660012962449515E-6</v>
      </c>
      <c r="I735" s="11">
        <f t="shared" si="35"/>
        <v>0</v>
      </c>
      <c r="J735" s="11">
        <f t="shared" si="35"/>
        <v>0</v>
      </c>
      <c r="L735" s="11">
        <f>(E735-I735)^2</f>
        <v>0</v>
      </c>
      <c r="M735" s="11">
        <f>(F735-J735)^2</f>
        <v>3.118760578338849E-12</v>
      </c>
    </row>
    <row r="736" spans="1:13" x14ac:dyDescent="0.25">
      <c r="A736">
        <f>raw!V725</f>
        <v>397</v>
      </c>
      <c r="B736">
        <f>raw!W725</f>
        <v>0</v>
      </c>
      <c r="C736">
        <f>raw!X725</f>
        <v>1</v>
      </c>
      <c r="E736">
        <f t="shared" si="33"/>
        <v>0</v>
      </c>
      <c r="F736">
        <f t="shared" si="34"/>
        <v>8.8300064812247575E-7</v>
      </c>
      <c r="I736" s="11">
        <f t="shared" si="35"/>
        <v>0</v>
      </c>
      <c r="J736" s="11">
        <f t="shared" si="35"/>
        <v>0</v>
      </c>
      <c r="L736" s="11">
        <f>(E736-I736)^2</f>
        <v>0</v>
      </c>
      <c r="M736" s="11">
        <f>(F736-J736)^2</f>
        <v>7.7969014458471224E-13</v>
      </c>
    </row>
    <row r="737" spans="1:13" x14ac:dyDescent="0.25">
      <c r="A737">
        <f>raw!V726</f>
        <v>397.5</v>
      </c>
      <c r="B737">
        <f>raw!W726</f>
        <v>0</v>
      </c>
      <c r="C737">
        <f>raw!X726</f>
        <v>1</v>
      </c>
      <c r="E737">
        <f t="shared" si="33"/>
        <v>0</v>
      </c>
      <c r="F737">
        <f t="shared" si="34"/>
        <v>8.8300064812247575E-7</v>
      </c>
      <c r="I737" s="11">
        <f t="shared" si="35"/>
        <v>0</v>
      </c>
      <c r="J737" s="11">
        <f t="shared" si="35"/>
        <v>0</v>
      </c>
      <c r="L737" s="11">
        <f>(E737-I737)^2</f>
        <v>0</v>
      </c>
      <c r="M737" s="11">
        <f>(F737-J737)^2</f>
        <v>7.7969014458471224E-13</v>
      </c>
    </row>
    <row r="738" spans="1:13" x14ac:dyDescent="0.25">
      <c r="A738">
        <f>raw!V727</f>
        <v>398</v>
      </c>
      <c r="B738">
        <f>raw!W727</f>
        <v>0</v>
      </c>
      <c r="C738">
        <f>raw!X727</f>
        <v>1</v>
      </c>
      <c r="E738">
        <f t="shared" si="33"/>
        <v>0</v>
      </c>
      <c r="F738">
        <f t="shared" si="34"/>
        <v>8.8300064812247575E-7</v>
      </c>
      <c r="I738" s="11">
        <f t="shared" si="35"/>
        <v>0</v>
      </c>
      <c r="J738" s="11">
        <f t="shared" si="35"/>
        <v>0</v>
      </c>
      <c r="L738" s="11">
        <f>(E738-I738)^2</f>
        <v>0</v>
      </c>
      <c r="M738" s="11">
        <f>(F738-J738)^2</f>
        <v>7.7969014458471224E-13</v>
      </c>
    </row>
    <row r="739" spans="1:13" x14ac:dyDescent="0.25">
      <c r="A739">
        <f>raw!V728</f>
        <v>398.5</v>
      </c>
      <c r="B739">
        <f>raw!W728</f>
        <v>0</v>
      </c>
      <c r="C739">
        <f>raw!X728</f>
        <v>3</v>
      </c>
      <c r="E739">
        <f t="shared" si="33"/>
        <v>0</v>
      </c>
      <c r="F739">
        <f t="shared" si="34"/>
        <v>2.649001944367427E-6</v>
      </c>
      <c r="I739" s="11">
        <f t="shared" si="35"/>
        <v>0</v>
      </c>
      <c r="J739" s="11">
        <f t="shared" si="35"/>
        <v>0</v>
      </c>
      <c r="L739" s="11">
        <f>(E739-I739)^2</f>
        <v>0</v>
      </c>
      <c r="M739" s="11">
        <f>(F739-J739)^2</f>
        <v>7.017211301262409E-12</v>
      </c>
    </row>
    <row r="740" spans="1:13" x14ac:dyDescent="0.25">
      <c r="A740">
        <f>raw!V729</f>
        <v>399</v>
      </c>
      <c r="B740">
        <f>raw!W729</f>
        <v>0</v>
      </c>
      <c r="C740">
        <f>raw!X729</f>
        <v>2</v>
      </c>
      <c r="E740">
        <f t="shared" si="33"/>
        <v>0</v>
      </c>
      <c r="F740">
        <f t="shared" si="34"/>
        <v>1.7660012962449515E-6</v>
      </c>
      <c r="I740" s="11">
        <f t="shared" si="35"/>
        <v>0</v>
      </c>
      <c r="J740" s="11">
        <f t="shared" si="35"/>
        <v>0</v>
      </c>
      <c r="L740" s="11">
        <f>(E740-I740)^2</f>
        <v>0</v>
      </c>
      <c r="M740" s="11">
        <f>(F740-J740)^2</f>
        <v>3.118760578338849E-12</v>
      </c>
    </row>
    <row r="741" spans="1:13" x14ac:dyDescent="0.25">
      <c r="A741">
        <f>raw!V730</f>
        <v>400</v>
      </c>
      <c r="B741">
        <f>raw!W730</f>
        <v>24</v>
      </c>
      <c r="C741">
        <f>raw!X730</f>
        <v>45</v>
      </c>
      <c r="E741">
        <f t="shared" si="33"/>
        <v>6.9730346937530325E-5</v>
      </c>
      <c r="F741">
        <f t="shared" si="34"/>
        <v>3.9735029165511408E-5</v>
      </c>
      <c r="I741" s="11">
        <f t="shared" si="35"/>
        <v>0</v>
      </c>
      <c r="J741" s="11">
        <f t="shared" si="35"/>
        <v>0</v>
      </c>
      <c r="L741" s="11">
        <f>(E741-I741)^2</f>
        <v>4.8623212840283449E-9</v>
      </c>
      <c r="M741" s="11">
        <f>(F741-J741)^2</f>
        <v>1.5788725427840423E-9</v>
      </c>
    </row>
    <row r="742" spans="1:13" x14ac:dyDescent="0.25">
      <c r="A742">
        <f>raw!V731</f>
        <v>401.5</v>
      </c>
      <c r="B742">
        <f>raw!W731</f>
        <v>0</v>
      </c>
      <c r="C742">
        <f>raw!X731</f>
        <v>2</v>
      </c>
      <c r="E742">
        <f t="shared" si="33"/>
        <v>0</v>
      </c>
      <c r="F742">
        <f t="shared" si="34"/>
        <v>1.7660012962449515E-6</v>
      </c>
      <c r="I742" s="11">
        <f t="shared" si="35"/>
        <v>0</v>
      </c>
      <c r="J742" s="11">
        <f t="shared" si="35"/>
        <v>0</v>
      </c>
      <c r="L742" s="11">
        <f>(E742-I742)^2</f>
        <v>0</v>
      </c>
      <c r="M742" s="11">
        <f>(F742-J742)^2</f>
        <v>3.118760578338849E-12</v>
      </c>
    </row>
    <row r="743" spans="1:13" x14ac:dyDescent="0.25">
      <c r="A743">
        <f>raw!V732</f>
        <v>402.5</v>
      </c>
      <c r="B743">
        <f>raw!W732</f>
        <v>1</v>
      </c>
      <c r="C743">
        <f>raw!X732</f>
        <v>0</v>
      </c>
      <c r="E743">
        <f t="shared" si="33"/>
        <v>2.9054311223970969E-6</v>
      </c>
      <c r="F743">
        <f t="shared" si="34"/>
        <v>0</v>
      </c>
      <c r="I743" s="11">
        <f t="shared" si="35"/>
        <v>0</v>
      </c>
      <c r="J743" s="11">
        <f t="shared" si="35"/>
        <v>0</v>
      </c>
      <c r="L743" s="11">
        <f>(E743-I743)^2</f>
        <v>8.4415300069936536E-12</v>
      </c>
      <c r="M743" s="11">
        <f>(F743-J743)^2</f>
        <v>0</v>
      </c>
    </row>
    <row r="744" spans="1:13" x14ac:dyDescent="0.25">
      <c r="A744">
        <f>raw!V733</f>
        <v>405.5</v>
      </c>
      <c r="B744">
        <f>raw!W733</f>
        <v>0</v>
      </c>
      <c r="C744">
        <f>raw!X733</f>
        <v>1</v>
      </c>
      <c r="E744">
        <f t="shared" si="33"/>
        <v>0</v>
      </c>
      <c r="F744">
        <f t="shared" si="34"/>
        <v>8.8300064812247575E-7</v>
      </c>
      <c r="I744" s="11">
        <f t="shared" si="35"/>
        <v>0</v>
      </c>
      <c r="J744" s="11">
        <f t="shared" si="35"/>
        <v>0</v>
      </c>
      <c r="L744" s="11">
        <f>(E744-I744)^2</f>
        <v>0</v>
      </c>
      <c r="M744" s="11">
        <f>(F744-J744)^2</f>
        <v>7.7969014458471224E-13</v>
      </c>
    </row>
    <row r="745" spans="1:13" x14ac:dyDescent="0.25">
      <c r="A745">
        <f>raw!V734</f>
        <v>406</v>
      </c>
      <c r="B745">
        <f>raw!W734</f>
        <v>0</v>
      </c>
      <c r="C745">
        <f>raw!X734</f>
        <v>1</v>
      </c>
      <c r="E745">
        <f t="shared" si="33"/>
        <v>0</v>
      </c>
      <c r="F745">
        <f t="shared" si="34"/>
        <v>8.8300064812247575E-7</v>
      </c>
      <c r="I745" s="11">
        <f t="shared" si="35"/>
        <v>0</v>
      </c>
      <c r="J745" s="11">
        <f t="shared" si="35"/>
        <v>0</v>
      </c>
      <c r="L745" s="11">
        <f>(E745-I745)^2</f>
        <v>0</v>
      </c>
      <c r="M745" s="11">
        <f>(F745-J745)^2</f>
        <v>7.7969014458471224E-13</v>
      </c>
    </row>
    <row r="746" spans="1:13" x14ac:dyDescent="0.25">
      <c r="A746">
        <f>raw!V735</f>
        <v>407.5</v>
      </c>
      <c r="B746">
        <f>raw!W735</f>
        <v>0</v>
      </c>
      <c r="C746">
        <f>raw!X735</f>
        <v>1</v>
      </c>
      <c r="E746">
        <f t="shared" si="33"/>
        <v>0</v>
      </c>
      <c r="F746">
        <f t="shared" si="34"/>
        <v>8.8300064812247575E-7</v>
      </c>
      <c r="I746" s="11">
        <f t="shared" si="35"/>
        <v>0</v>
      </c>
      <c r="J746" s="11">
        <f t="shared" si="35"/>
        <v>0</v>
      </c>
      <c r="L746" s="11">
        <f>(E746-I746)^2</f>
        <v>0</v>
      </c>
      <c r="M746" s="11">
        <f>(F746-J746)^2</f>
        <v>7.7969014458471224E-13</v>
      </c>
    </row>
    <row r="747" spans="1:13" x14ac:dyDescent="0.25">
      <c r="A747">
        <f>raw!V736</f>
        <v>408</v>
      </c>
      <c r="B747">
        <f>raw!W736</f>
        <v>0</v>
      </c>
      <c r="C747">
        <f>raw!X736</f>
        <v>1</v>
      </c>
      <c r="E747">
        <f t="shared" si="33"/>
        <v>0</v>
      </c>
      <c r="F747">
        <f t="shared" si="34"/>
        <v>8.8300064812247575E-7</v>
      </c>
      <c r="I747" s="11">
        <f t="shared" si="35"/>
        <v>0</v>
      </c>
      <c r="J747" s="11">
        <f t="shared" si="35"/>
        <v>0</v>
      </c>
      <c r="L747" s="11">
        <f>(E747-I747)^2</f>
        <v>0</v>
      </c>
      <c r="M747" s="11">
        <f>(F747-J747)^2</f>
        <v>7.7969014458471224E-13</v>
      </c>
    </row>
    <row r="748" spans="1:13" x14ac:dyDescent="0.25">
      <c r="A748">
        <f>raw!V737</f>
        <v>409</v>
      </c>
      <c r="B748">
        <f>raw!W737</f>
        <v>0</v>
      </c>
      <c r="C748">
        <f>raw!X737</f>
        <v>1</v>
      </c>
      <c r="E748">
        <f t="shared" si="33"/>
        <v>0</v>
      </c>
      <c r="F748">
        <f t="shared" si="34"/>
        <v>8.8300064812247575E-7</v>
      </c>
      <c r="I748" s="11">
        <f t="shared" si="35"/>
        <v>0</v>
      </c>
      <c r="J748" s="11">
        <f t="shared" si="35"/>
        <v>0</v>
      </c>
      <c r="L748" s="11">
        <f>(E748-I748)^2</f>
        <v>0</v>
      </c>
      <c r="M748" s="11">
        <f>(F748-J748)^2</f>
        <v>7.7969014458471224E-13</v>
      </c>
    </row>
    <row r="749" spans="1:13" x14ac:dyDescent="0.25">
      <c r="A749">
        <f>raw!V738</f>
        <v>410</v>
      </c>
      <c r="B749">
        <f>raw!W738</f>
        <v>0</v>
      </c>
      <c r="C749">
        <f>raw!X738</f>
        <v>1</v>
      </c>
      <c r="E749">
        <f t="shared" si="33"/>
        <v>0</v>
      </c>
      <c r="F749">
        <f t="shared" si="34"/>
        <v>8.8300064812247575E-7</v>
      </c>
      <c r="I749" s="11">
        <f t="shared" si="35"/>
        <v>0</v>
      </c>
      <c r="J749" s="11">
        <f t="shared" si="35"/>
        <v>0</v>
      </c>
      <c r="L749" s="11">
        <f>(E749-I749)^2</f>
        <v>0</v>
      </c>
      <c r="M749" s="11">
        <f>(F749-J749)^2</f>
        <v>7.7969014458471224E-13</v>
      </c>
    </row>
    <row r="750" spans="1:13" x14ac:dyDescent="0.25">
      <c r="A750">
        <f>raw!V739</f>
        <v>411.5</v>
      </c>
      <c r="B750">
        <f>raw!W739</f>
        <v>1</v>
      </c>
      <c r="C750">
        <f>raw!X739</f>
        <v>0</v>
      </c>
      <c r="E750">
        <f t="shared" si="33"/>
        <v>2.9054311223970969E-6</v>
      </c>
      <c r="F750">
        <f t="shared" si="34"/>
        <v>0</v>
      </c>
      <c r="I750" s="11">
        <f t="shared" si="35"/>
        <v>0</v>
      </c>
      <c r="J750" s="11">
        <f t="shared" si="35"/>
        <v>0</v>
      </c>
      <c r="L750" s="11">
        <f>(E750-I750)^2</f>
        <v>8.4415300069936536E-12</v>
      </c>
      <c r="M750" s="11">
        <f>(F750-J750)^2</f>
        <v>0</v>
      </c>
    </row>
    <row r="751" spans="1:13" x14ac:dyDescent="0.25">
      <c r="A751">
        <f>raw!V740</f>
        <v>412</v>
      </c>
      <c r="B751">
        <f>raw!W740</f>
        <v>0</v>
      </c>
      <c r="C751">
        <f>raw!X740</f>
        <v>2</v>
      </c>
      <c r="E751">
        <f t="shared" si="33"/>
        <v>0</v>
      </c>
      <c r="F751">
        <f t="shared" si="34"/>
        <v>1.7660012962449515E-6</v>
      </c>
      <c r="I751" s="11">
        <f t="shared" si="35"/>
        <v>0</v>
      </c>
      <c r="J751" s="11">
        <f t="shared" si="35"/>
        <v>0</v>
      </c>
      <c r="L751" s="11">
        <f>(E751-I751)^2</f>
        <v>0</v>
      </c>
      <c r="M751" s="11">
        <f>(F751-J751)^2</f>
        <v>3.118760578338849E-12</v>
      </c>
    </row>
    <row r="752" spans="1:13" x14ac:dyDescent="0.25">
      <c r="A752">
        <f>raw!V741</f>
        <v>412.5</v>
      </c>
      <c r="B752">
        <f>raw!W741</f>
        <v>0</v>
      </c>
      <c r="C752">
        <f>raw!X741</f>
        <v>2</v>
      </c>
      <c r="E752">
        <f t="shared" si="33"/>
        <v>0</v>
      </c>
      <c r="F752">
        <f t="shared" si="34"/>
        <v>1.7660012962449515E-6</v>
      </c>
      <c r="I752" s="11">
        <f t="shared" si="35"/>
        <v>0</v>
      </c>
      <c r="J752" s="11">
        <f t="shared" si="35"/>
        <v>0</v>
      </c>
      <c r="L752" s="11">
        <f>(E752-I752)^2</f>
        <v>0</v>
      </c>
      <c r="M752" s="11">
        <f>(F752-J752)^2</f>
        <v>3.118760578338849E-12</v>
      </c>
    </row>
    <row r="753" spans="1:13" x14ac:dyDescent="0.25">
      <c r="A753">
        <f>raw!V742</f>
        <v>413</v>
      </c>
      <c r="B753">
        <f>raw!W742</f>
        <v>0</v>
      </c>
      <c r="C753">
        <f>raw!X742</f>
        <v>1</v>
      </c>
      <c r="E753">
        <f t="shared" si="33"/>
        <v>0</v>
      </c>
      <c r="F753">
        <f t="shared" si="34"/>
        <v>8.8300064812247575E-7</v>
      </c>
      <c r="I753" s="11">
        <f t="shared" si="35"/>
        <v>0</v>
      </c>
      <c r="J753" s="11">
        <f t="shared" si="35"/>
        <v>0</v>
      </c>
      <c r="L753" s="11">
        <f>(E753-I753)^2</f>
        <v>0</v>
      </c>
      <c r="M753" s="11">
        <f>(F753-J753)^2</f>
        <v>7.7969014458471224E-13</v>
      </c>
    </row>
    <row r="754" spans="1:13" x14ac:dyDescent="0.25">
      <c r="A754">
        <f>raw!V743</f>
        <v>415</v>
      </c>
      <c r="B754">
        <f>raw!W743</f>
        <v>1</v>
      </c>
      <c r="C754">
        <f>raw!X743</f>
        <v>1</v>
      </c>
      <c r="E754">
        <f t="shared" si="33"/>
        <v>2.9054311223970969E-6</v>
      </c>
      <c r="F754">
        <f t="shared" si="34"/>
        <v>8.8300064812247575E-7</v>
      </c>
      <c r="I754" s="11">
        <f t="shared" si="35"/>
        <v>0</v>
      </c>
      <c r="J754" s="11">
        <f t="shared" si="35"/>
        <v>0</v>
      </c>
      <c r="L754" s="11">
        <f>(E754-I754)^2</f>
        <v>8.4415300069936536E-12</v>
      </c>
      <c r="M754" s="11">
        <f>(F754-J754)^2</f>
        <v>7.7969014458471224E-13</v>
      </c>
    </row>
    <row r="755" spans="1:13" x14ac:dyDescent="0.25">
      <c r="A755">
        <f>raw!V744</f>
        <v>415.5</v>
      </c>
      <c r="B755">
        <f>raw!W744</f>
        <v>0</v>
      </c>
      <c r="C755">
        <f>raw!X744</f>
        <v>1</v>
      </c>
      <c r="E755">
        <f t="shared" si="33"/>
        <v>0</v>
      </c>
      <c r="F755">
        <f t="shared" si="34"/>
        <v>8.8300064812247575E-7</v>
      </c>
      <c r="I755" s="11">
        <f t="shared" si="35"/>
        <v>0</v>
      </c>
      <c r="J755" s="11">
        <f t="shared" si="35"/>
        <v>0</v>
      </c>
      <c r="L755" s="11">
        <f>(E755-I755)^2</f>
        <v>0</v>
      </c>
      <c r="M755" s="11">
        <f>(F755-J755)^2</f>
        <v>7.7969014458471224E-13</v>
      </c>
    </row>
    <row r="756" spans="1:13" x14ac:dyDescent="0.25">
      <c r="A756">
        <f>raw!V745</f>
        <v>416</v>
      </c>
      <c r="B756">
        <f>raw!W745</f>
        <v>0</v>
      </c>
      <c r="C756">
        <f>raw!X745</f>
        <v>1</v>
      </c>
      <c r="E756">
        <f t="shared" si="33"/>
        <v>0</v>
      </c>
      <c r="F756">
        <f t="shared" si="34"/>
        <v>8.8300064812247575E-7</v>
      </c>
      <c r="I756" s="11">
        <f t="shared" si="35"/>
        <v>0</v>
      </c>
      <c r="J756" s="11">
        <f t="shared" si="35"/>
        <v>0</v>
      </c>
      <c r="L756" s="11">
        <f>(E756-I756)^2</f>
        <v>0</v>
      </c>
      <c r="M756" s="11">
        <f>(F756-J756)^2</f>
        <v>7.7969014458471224E-13</v>
      </c>
    </row>
    <row r="757" spans="1:13" x14ac:dyDescent="0.25">
      <c r="A757">
        <f>raw!V746</f>
        <v>418.5</v>
      </c>
      <c r="B757">
        <f>raw!W746</f>
        <v>0</v>
      </c>
      <c r="C757">
        <f>raw!X746</f>
        <v>1</v>
      </c>
      <c r="E757">
        <f t="shared" si="33"/>
        <v>0</v>
      </c>
      <c r="F757">
        <f t="shared" si="34"/>
        <v>8.8300064812247575E-7</v>
      </c>
      <c r="I757" s="11">
        <f t="shared" si="35"/>
        <v>0</v>
      </c>
      <c r="J757" s="11">
        <f t="shared" si="35"/>
        <v>0</v>
      </c>
      <c r="L757" s="11">
        <f>(E757-I757)^2</f>
        <v>0</v>
      </c>
      <c r="M757" s="11">
        <f>(F757-J757)^2</f>
        <v>7.7969014458471224E-13</v>
      </c>
    </row>
    <row r="758" spans="1:13" x14ac:dyDescent="0.25">
      <c r="A758">
        <f>raw!V747</f>
        <v>419</v>
      </c>
      <c r="B758">
        <f>raw!W747</f>
        <v>1</v>
      </c>
      <c r="C758">
        <f>raw!X747</f>
        <v>0</v>
      </c>
      <c r="E758">
        <f t="shared" si="33"/>
        <v>2.9054311223970969E-6</v>
      </c>
      <c r="F758">
        <f t="shared" si="34"/>
        <v>0</v>
      </c>
      <c r="I758" s="11">
        <f t="shared" si="35"/>
        <v>0</v>
      </c>
      <c r="J758" s="11">
        <f t="shared" si="35"/>
        <v>0</v>
      </c>
      <c r="L758" s="11">
        <f>(E758-I758)^2</f>
        <v>8.4415300069936536E-12</v>
      </c>
      <c r="M758" s="11">
        <f>(F758-J758)^2</f>
        <v>0</v>
      </c>
    </row>
    <row r="759" spans="1:13" x14ac:dyDescent="0.25">
      <c r="A759">
        <f>raw!V748</f>
        <v>420</v>
      </c>
      <c r="B759">
        <f>raw!W748</f>
        <v>0</v>
      </c>
      <c r="C759">
        <f>raw!X748</f>
        <v>8</v>
      </c>
      <c r="E759">
        <f t="shared" si="33"/>
        <v>0</v>
      </c>
      <c r="F759">
        <f t="shared" si="34"/>
        <v>7.064005184979806E-6</v>
      </c>
      <c r="I759" s="11">
        <f t="shared" si="35"/>
        <v>0</v>
      </c>
      <c r="J759" s="11">
        <f t="shared" si="35"/>
        <v>0</v>
      </c>
      <c r="L759" s="11">
        <f>(E759-I759)^2</f>
        <v>0</v>
      </c>
      <c r="M759" s="11">
        <f>(F759-J759)^2</f>
        <v>4.9900169253421584E-11</v>
      </c>
    </row>
    <row r="760" spans="1:13" x14ac:dyDescent="0.25">
      <c r="A760">
        <f>raw!V749</f>
        <v>421.5</v>
      </c>
      <c r="B760">
        <f>raw!W749</f>
        <v>0</v>
      </c>
      <c r="C760">
        <f>raw!X749</f>
        <v>1</v>
      </c>
      <c r="E760">
        <f t="shared" si="33"/>
        <v>0</v>
      </c>
      <c r="F760">
        <f t="shared" si="34"/>
        <v>8.8300064812247575E-7</v>
      </c>
      <c r="I760" s="11">
        <f t="shared" si="35"/>
        <v>0</v>
      </c>
      <c r="J760" s="11">
        <f t="shared" si="35"/>
        <v>0</v>
      </c>
      <c r="L760" s="11">
        <f>(E760-I760)^2</f>
        <v>0</v>
      </c>
      <c r="M760" s="11">
        <f>(F760-J760)^2</f>
        <v>7.7969014458471224E-13</v>
      </c>
    </row>
    <row r="761" spans="1:13" x14ac:dyDescent="0.25">
      <c r="A761">
        <f>raw!V750</f>
        <v>423</v>
      </c>
      <c r="B761">
        <f>raw!W750</f>
        <v>0</v>
      </c>
      <c r="C761">
        <f>raw!X750</f>
        <v>1</v>
      </c>
      <c r="E761">
        <f t="shared" si="33"/>
        <v>0</v>
      </c>
      <c r="F761">
        <f t="shared" si="34"/>
        <v>8.8300064812247575E-7</v>
      </c>
      <c r="I761" s="11">
        <f t="shared" si="35"/>
        <v>0</v>
      </c>
      <c r="J761" s="11">
        <f t="shared" si="35"/>
        <v>0</v>
      </c>
      <c r="L761" s="11">
        <f>(E761-I761)^2</f>
        <v>0</v>
      </c>
      <c r="M761" s="11">
        <f>(F761-J761)^2</f>
        <v>7.7969014458471224E-13</v>
      </c>
    </row>
    <row r="762" spans="1:13" x14ac:dyDescent="0.25">
      <c r="A762">
        <f>raw!V751</f>
        <v>424.5</v>
      </c>
      <c r="B762">
        <f>raw!W751</f>
        <v>1</v>
      </c>
      <c r="C762">
        <f>raw!X751</f>
        <v>0</v>
      </c>
      <c r="E762">
        <f t="shared" si="33"/>
        <v>2.9054311223970969E-6</v>
      </c>
      <c r="F762">
        <f t="shared" si="34"/>
        <v>0</v>
      </c>
      <c r="I762" s="11">
        <f t="shared" si="35"/>
        <v>0</v>
      </c>
      <c r="J762" s="11">
        <f t="shared" si="35"/>
        <v>0</v>
      </c>
      <c r="L762" s="11">
        <f>(E762-I762)^2</f>
        <v>8.4415300069936536E-12</v>
      </c>
      <c r="M762" s="11">
        <f>(F762-J762)^2</f>
        <v>0</v>
      </c>
    </row>
    <row r="763" spans="1:13" x14ac:dyDescent="0.25">
      <c r="A763">
        <f>raw!V752</f>
        <v>425</v>
      </c>
      <c r="B763">
        <f>raw!W752</f>
        <v>0</v>
      </c>
      <c r="C763">
        <f>raw!X752</f>
        <v>2</v>
      </c>
      <c r="E763">
        <f t="shared" si="33"/>
        <v>0</v>
      </c>
      <c r="F763">
        <f t="shared" si="34"/>
        <v>1.7660012962449515E-6</v>
      </c>
      <c r="I763" s="11">
        <f t="shared" si="35"/>
        <v>0</v>
      </c>
      <c r="J763" s="11">
        <f t="shared" si="35"/>
        <v>0</v>
      </c>
      <c r="L763" s="11">
        <f>(E763-I763)^2</f>
        <v>0</v>
      </c>
      <c r="M763" s="11">
        <f>(F763-J763)^2</f>
        <v>3.118760578338849E-12</v>
      </c>
    </row>
    <row r="764" spans="1:13" x14ac:dyDescent="0.25">
      <c r="A764">
        <f>raw!V753</f>
        <v>427</v>
      </c>
      <c r="B764">
        <f>raw!W753</f>
        <v>1</v>
      </c>
      <c r="C764">
        <f>raw!X753</f>
        <v>0</v>
      </c>
      <c r="E764">
        <f t="shared" si="33"/>
        <v>2.9054311223970969E-6</v>
      </c>
      <c r="F764">
        <f t="shared" si="34"/>
        <v>0</v>
      </c>
      <c r="I764" s="11">
        <f t="shared" si="35"/>
        <v>0</v>
      </c>
      <c r="J764" s="11">
        <f t="shared" si="35"/>
        <v>0</v>
      </c>
      <c r="L764" s="11">
        <f>(E764-I764)^2</f>
        <v>8.4415300069936536E-12</v>
      </c>
      <c r="M764" s="11">
        <f>(F764-J764)^2</f>
        <v>0</v>
      </c>
    </row>
    <row r="765" spans="1:13" x14ac:dyDescent="0.25">
      <c r="A765">
        <f>raw!V754</f>
        <v>427.5</v>
      </c>
      <c r="B765">
        <f>raw!W754</f>
        <v>1</v>
      </c>
      <c r="C765">
        <f>raw!X754</f>
        <v>1</v>
      </c>
      <c r="E765">
        <f t="shared" si="33"/>
        <v>2.9054311223970969E-6</v>
      </c>
      <c r="F765">
        <f t="shared" si="34"/>
        <v>8.8300064812247575E-7</v>
      </c>
      <c r="I765" s="11">
        <f t="shared" si="35"/>
        <v>0</v>
      </c>
      <c r="J765" s="11">
        <f t="shared" si="35"/>
        <v>0</v>
      </c>
      <c r="L765" s="11">
        <f>(E765-I765)^2</f>
        <v>8.4415300069936536E-12</v>
      </c>
      <c r="M765" s="11">
        <f>(F765-J765)^2</f>
        <v>7.7969014458471224E-13</v>
      </c>
    </row>
    <row r="766" spans="1:13" x14ac:dyDescent="0.25">
      <c r="A766">
        <f>raw!V755</f>
        <v>428</v>
      </c>
      <c r="B766">
        <f>raw!W755</f>
        <v>0</v>
      </c>
      <c r="C766">
        <f>raw!X755</f>
        <v>2</v>
      </c>
      <c r="E766">
        <f t="shared" si="33"/>
        <v>0</v>
      </c>
      <c r="F766">
        <f t="shared" si="34"/>
        <v>1.7660012962449515E-6</v>
      </c>
      <c r="I766" s="11">
        <f t="shared" si="35"/>
        <v>0</v>
      </c>
      <c r="J766" s="11">
        <f t="shared" si="35"/>
        <v>0</v>
      </c>
      <c r="L766" s="11">
        <f>(E766-I766)^2</f>
        <v>0</v>
      </c>
      <c r="M766" s="11">
        <f>(F766-J766)^2</f>
        <v>3.118760578338849E-12</v>
      </c>
    </row>
    <row r="767" spans="1:13" x14ac:dyDescent="0.25">
      <c r="A767">
        <f>raw!V756</f>
        <v>429</v>
      </c>
      <c r="B767">
        <f>raw!W756</f>
        <v>0</v>
      </c>
      <c r="C767">
        <f>raw!X756</f>
        <v>2</v>
      </c>
      <c r="E767">
        <f t="shared" si="33"/>
        <v>0</v>
      </c>
      <c r="F767">
        <f t="shared" si="34"/>
        <v>1.7660012962449515E-6</v>
      </c>
      <c r="I767" s="11">
        <f t="shared" si="35"/>
        <v>0</v>
      </c>
      <c r="J767" s="11">
        <f t="shared" si="35"/>
        <v>0</v>
      </c>
      <c r="L767" s="11">
        <f>(E767-I767)^2</f>
        <v>0</v>
      </c>
      <c r="M767" s="11">
        <f>(F767-J767)^2</f>
        <v>3.118760578338849E-12</v>
      </c>
    </row>
    <row r="768" spans="1:13" x14ac:dyDescent="0.25">
      <c r="A768">
        <f>raw!V757</f>
        <v>430</v>
      </c>
      <c r="B768">
        <f>raw!W757</f>
        <v>1</v>
      </c>
      <c r="C768">
        <f>raw!X757</f>
        <v>3</v>
      </c>
      <c r="E768">
        <f t="shared" si="33"/>
        <v>2.9054311223970969E-6</v>
      </c>
      <c r="F768">
        <f t="shared" si="34"/>
        <v>2.649001944367427E-6</v>
      </c>
      <c r="I768" s="11">
        <f t="shared" si="35"/>
        <v>0</v>
      </c>
      <c r="J768" s="11">
        <f t="shared" si="35"/>
        <v>0</v>
      </c>
      <c r="L768" s="11">
        <f>(E768-I768)^2</f>
        <v>8.4415300069936536E-12</v>
      </c>
      <c r="M768" s="11">
        <f>(F768-J768)^2</f>
        <v>7.017211301262409E-12</v>
      </c>
    </row>
    <row r="769" spans="1:13" x14ac:dyDescent="0.25">
      <c r="A769">
        <f>raw!V758</f>
        <v>431</v>
      </c>
      <c r="B769">
        <f>raw!W758</f>
        <v>0</v>
      </c>
      <c r="C769">
        <f>raw!X758</f>
        <v>1</v>
      </c>
      <c r="E769">
        <f t="shared" si="33"/>
        <v>0</v>
      </c>
      <c r="F769">
        <f t="shared" si="34"/>
        <v>8.8300064812247575E-7</v>
      </c>
      <c r="I769" s="11">
        <f t="shared" si="35"/>
        <v>0</v>
      </c>
      <c r="J769" s="11">
        <f t="shared" si="35"/>
        <v>0</v>
      </c>
      <c r="L769" s="11">
        <f>(E769-I769)^2</f>
        <v>0</v>
      </c>
      <c r="M769" s="11">
        <f>(F769-J769)^2</f>
        <v>7.7969014458471224E-13</v>
      </c>
    </row>
    <row r="770" spans="1:13" x14ac:dyDescent="0.25">
      <c r="A770">
        <f>raw!V759</f>
        <v>431.5</v>
      </c>
      <c r="B770">
        <f>raw!W759</f>
        <v>1</v>
      </c>
      <c r="C770">
        <f>raw!X759</f>
        <v>0</v>
      </c>
      <c r="E770">
        <f t="shared" si="33"/>
        <v>2.9054311223970969E-6</v>
      </c>
      <c r="F770">
        <f t="shared" si="34"/>
        <v>0</v>
      </c>
      <c r="I770" s="11">
        <f t="shared" si="35"/>
        <v>0</v>
      </c>
      <c r="J770" s="11">
        <f t="shared" si="35"/>
        <v>0</v>
      </c>
      <c r="L770" s="11">
        <f>(E770-I770)^2</f>
        <v>8.4415300069936536E-12</v>
      </c>
      <c r="M770" s="11">
        <f>(F770-J770)^2</f>
        <v>0</v>
      </c>
    </row>
    <row r="771" spans="1:13" x14ac:dyDescent="0.25">
      <c r="A771">
        <f>raw!V760</f>
        <v>432</v>
      </c>
      <c r="B771">
        <f>raw!W760</f>
        <v>0</v>
      </c>
      <c r="C771">
        <f>raw!X760</f>
        <v>1</v>
      </c>
      <c r="E771">
        <f t="shared" si="33"/>
        <v>0</v>
      </c>
      <c r="F771">
        <f t="shared" si="34"/>
        <v>8.8300064812247575E-7</v>
      </c>
      <c r="I771" s="11">
        <f t="shared" si="35"/>
        <v>0</v>
      </c>
      <c r="J771" s="11">
        <f t="shared" si="35"/>
        <v>0</v>
      </c>
      <c r="L771" s="11">
        <f>(E771-I771)^2</f>
        <v>0</v>
      </c>
      <c r="M771" s="11">
        <f>(F771-J771)^2</f>
        <v>7.7969014458471224E-13</v>
      </c>
    </row>
    <row r="772" spans="1:13" x14ac:dyDescent="0.25">
      <c r="A772">
        <f>raw!V761</f>
        <v>433</v>
      </c>
      <c r="B772">
        <f>raw!W761</f>
        <v>0</v>
      </c>
      <c r="C772">
        <f>raw!X761</f>
        <v>1</v>
      </c>
      <c r="E772">
        <f t="shared" si="33"/>
        <v>0</v>
      </c>
      <c r="F772">
        <f t="shared" si="34"/>
        <v>8.8300064812247575E-7</v>
      </c>
      <c r="I772" s="11">
        <f t="shared" si="35"/>
        <v>0</v>
      </c>
      <c r="J772" s="11">
        <f t="shared" si="35"/>
        <v>0</v>
      </c>
      <c r="L772" s="11">
        <f>(E772-I772)^2</f>
        <v>0</v>
      </c>
      <c r="M772" s="11">
        <f>(F772-J772)^2</f>
        <v>7.7969014458471224E-13</v>
      </c>
    </row>
    <row r="773" spans="1:13" x14ac:dyDescent="0.25">
      <c r="A773">
        <f>raw!V762</f>
        <v>434</v>
      </c>
      <c r="B773">
        <f>raw!W762</f>
        <v>0</v>
      </c>
      <c r="C773">
        <f>raw!X762</f>
        <v>2</v>
      </c>
      <c r="E773">
        <f t="shared" si="33"/>
        <v>0</v>
      </c>
      <c r="F773">
        <f t="shared" si="34"/>
        <v>1.7660012962449515E-6</v>
      </c>
      <c r="I773" s="11">
        <f t="shared" si="35"/>
        <v>0</v>
      </c>
      <c r="J773" s="11">
        <f t="shared" si="35"/>
        <v>0</v>
      </c>
      <c r="L773" s="11">
        <f>(E773-I773)^2</f>
        <v>0</v>
      </c>
      <c r="M773" s="11">
        <f>(F773-J773)^2</f>
        <v>3.118760578338849E-12</v>
      </c>
    </row>
    <row r="774" spans="1:13" x14ac:dyDescent="0.25">
      <c r="A774">
        <f>raw!V763</f>
        <v>437</v>
      </c>
      <c r="B774">
        <f>raw!W763</f>
        <v>1</v>
      </c>
      <c r="C774">
        <f>raw!X763</f>
        <v>0</v>
      </c>
      <c r="E774">
        <f t="shared" si="33"/>
        <v>2.9054311223970969E-6</v>
      </c>
      <c r="F774">
        <f t="shared" si="34"/>
        <v>0</v>
      </c>
      <c r="I774" s="11">
        <f t="shared" si="35"/>
        <v>0</v>
      </c>
      <c r="J774" s="11">
        <f t="shared" si="35"/>
        <v>0</v>
      </c>
      <c r="L774" s="11">
        <f>(E774-I774)^2</f>
        <v>8.4415300069936536E-12</v>
      </c>
      <c r="M774" s="11">
        <f>(F774-J774)^2</f>
        <v>0</v>
      </c>
    </row>
    <row r="775" spans="1:13" x14ac:dyDescent="0.25">
      <c r="A775">
        <f>raw!V764</f>
        <v>438</v>
      </c>
      <c r="B775">
        <f>raw!W764</f>
        <v>0</v>
      </c>
      <c r="C775">
        <f>raw!X764</f>
        <v>1</v>
      </c>
      <c r="E775">
        <f t="shared" si="33"/>
        <v>0</v>
      </c>
      <c r="F775">
        <f t="shared" si="34"/>
        <v>8.8300064812247575E-7</v>
      </c>
      <c r="I775" s="11">
        <f t="shared" si="35"/>
        <v>0</v>
      </c>
      <c r="J775" s="11">
        <f t="shared" si="35"/>
        <v>0</v>
      </c>
      <c r="L775" s="11">
        <f>(E775-I775)^2</f>
        <v>0</v>
      </c>
      <c r="M775" s="11">
        <f>(F775-J775)^2</f>
        <v>7.7969014458471224E-13</v>
      </c>
    </row>
    <row r="776" spans="1:13" x14ac:dyDescent="0.25">
      <c r="A776">
        <f>raw!V765</f>
        <v>438.5</v>
      </c>
      <c r="B776">
        <f>raw!W765</f>
        <v>0</v>
      </c>
      <c r="C776">
        <f>raw!X765</f>
        <v>1</v>
      </c>
      <c r="E776">
        <f t="shared" si="33"/>
        <v>0</v>
      </c>
      <c r="F776">
        <f t="shared" si="34"/>
        <v>8.8300064812247575E-7</v>
      </c>
      <c r="I776" s="11">
        <f t="shared" si="35"/>
        <v>0</v>
      </c>
      <c r="J776" s="11">
        <f t="shared" si="35"/>
        <v>0</v>
      </c>
      <c r="L776" s="11">
        <f>(E776-I776)^2</f>
        <v>0</v>
      </c>
      <c r="M776" s="11">
        <f>(F776-J776)^2</f>
        <v>7.7969014458471224E-13</v>
      </c>
    </row>
    <row r="777" spans="1:13" x14ac:dyDescent="0.25">
      <c r="A777">
        <f>raw!V766</f>
        <v>440</v>
      </c>
      <c r="B777">
        <f>raw!W766</f>
        <v>0</v>
      </c>
      <c r="C777">
        <f>raw!X766</f>
        <v>1</v>
      </c>
      <c r="E777">
        <f t="shared" si="33"/>
        <v>0</v>
      </c>
      <c r="F777">
        <f t="shared" si="34"/>
        <v>8.8300064812247575E-7</v>
      </c>
      <c r="I777" s="11">
        <f t="shared" si="35"/>
        <v>0</v>
      </c>
      <c r="J777" s="11">
        <f t="shared" si="35"/>
        <v>0</v>
      </c>
      <c r="L777" s="11">
        <f>(E777-I777)^2</f>
        <v>0</v>
      </c>
      <c r="M777" s="11">
        <f>(F777-J777)^2</f>
        <v>7.7969014458471224E-13</v>
      </c>
    </row>
    <row r="778" spans="1:13" x14ac:dyDescent="0.25">
      <c r="A778">
        <f>raw!V767</f>
        <v>441</v>
      </c>
      <c r="B778">
        <f>raw!W767</f>
        <v>0</v>
      </c>
      <c r="C778">
        <f>raw!X767</f>
        <v>1</v>
      </c>
      <c r="E778">
        <f t="shared" si="33"/>
        <v>0</v>
      </c>
      <c r="F778">
        <f t="shared" si="34"/>
        <v>8.8300064812247575E-7</v>
      </c>
      <c r="I778" s="11">
        <f t="shared" si="35"/>
        <v>0</v>
      </c>
      <c r="J778" s="11">
        <f t="shared" si="35"/>
        <v>0</v>
      </c>
      <c r="L778" s="11">
        <f>(E778-I778)^2</f>
        <v>0</v>
      </c>
      <c r="M778" s="11">
        <f>(F778-J778)^2</f>
        <v>7.7969014458471224E-13</v>
      </c>
    </row>
    <row r="779" spans="1:13" x14ac:dyDescent="0.25">
      <c r="A779">
        <f>raw!V768</f>
        <v>443</v>
      </c>
      <c r="B779">
        <f>raw!W768</f>
        <v>1</v>
      </c>
      <c r="C779">
        <f>raw!X768</f>
        <v>1</v>
      </c>
      <c r="E779">
        <f t="shared" si="33"/>
        <v>2.9054311223970969E-6</v>
      </c>
      <c r="F779">
        <f t="shared" si="34"/>
        <v>8.8300064812247575E-7</v>
      </c>
      <c r="I779" s="11">
        <f t="shared" si="35"/>
        <v>0</v>
      </c>
      <c r="J779" s="11">
        <f t="shared" si="35"/>
        <v>0</v>
      </c>
      <c r="L779" s="11">
        <f>(E779-I779)^2</f>
        <v>8.4415300069936536E-12</v>
      </c>
      <c r="M779" s="11">
        <f>(F779-J779)^2</f>
        <v>7.7969014458471224E-13</v>
      </c>
    </row>
    <row r="780" spans="1:13" x14ac:dyDescent="0.25">
      <c r="A780">
        <f>raw!V769</f>
        <v>443.5</v>
      </c>
      <c r="B780">
        <f>raw!W769</f>
        <v>1</v>
      </c>
      <c r="C780">
        <f>raw!X769</f>
        <v>0</v>
      </c>
      <c r="E780">
        <f t="shared" si="33"/>
        <v>2.9054311223970969E-6</v>
      </c>
      <c r="F780">
        <f t="shared" si="34"/>
        <v>0</v>
      </c>
      <c r="I780" s="11">
        <f t="shared" si="35"/>
        <v>0</v>
      </c>
      <c r="J780" s="11">
        <f t="shared" si="35"/>
        <v>0</v>
      </c>
      <c r="L780" s="11">
        <f>(E780-I780)^2</f>
        <v>8.4415300069936536E-12</v>
      </c>
      <c r="M780" s="11">
        <f>(F780-J780)^2</f>
        <v>0</v>
      </c>
    </row>
    <row r="781" spans="1:13" x14ac:dyDescent="0.25">
      <c r="A781">
        <f>raw!V770</f>
        <v>445</v>
      </c>
      <c r="B781">
        <f>raw!W770</f>
        <v>1</v>
      </c>
      <c r="C781">
        <f>raw!X770</f>
        <v>0</v>
      </c>
      <c r="E781">
        <f t="shared" si="33"/>
        <v>2.9054311223970969E-6</v>
      </c>
      <c r="F781">
        <f t="shared" si="34"/>
        <v>0</v>
      </c>
      <c r="I781" s="11">
        <f t="shared" si="35"/>
        <v>0</v>
      </c>
      <c r="J781" s="11">
        <f t="shared" si="35"/>
        <v>0</v>
      </c>
      <c r="L781" s="11">
        <f>(E781-I781)^2</f>
        <v>8.4415300069936536E-12</v>
      </c>
      <c r="M781" s="11">
        <f>(F781-J781)^2</f>
        <v>0</v>
      </c>
    </row>
    <row r="782" spans="1:13" x14ac:dyDescent="0.25">
      <c r="A782">
        <f>raw!V771</f>
        <v>448.5</v>
      </c>
      <c r="B782">
        <f>raw!W771</f>
        <v>0</v>
      </c>
      <c r="C782">
        <f>raw!X771</f>
        <v>1</v>
      </c>
      <c r="E782">
        <f t="shared" si="33"/>
        <v>0</v>
      </c>
      <c r="F782">
        <f t="shared" si="34"/>
        <v>8.8300064812247575E-7</v>
      </c>
      <c r="I782" s="11">
        <f t="shared" si="35"/>
        <v>0</v>
      </c>
      <c r="J782" s="11">
        <f t="shared" si="35"/>
        <v>0</v>
      </c>
      <c r="L782" s="11">
        <f>(E782-I782)^2</f>
        <v>0</v>
      </c>
      <c r="M782" s="11">
        <f>(F782-J782)^2</f>
        <v>7.7969014458471224E-13</v>
      </c>
    </row>
    <row r="783" spans="1:13" x14ac:dyDescent="0.25">
      <c r="A783">
        <f>raw!V772</f>
        <v>449</v>
      </c>
      <c r="B783">
        <f>raw!W772</f>
        <v>0</v>
      </c>
      <c r="C783">
        <f>raw!X772</f>
        <v>2</v>
      </c>
      <c r="E783">
        <f t="shared" si="33"/>
        <v>0</v>
      </c>
      <c r="F783">
        <f t="shared" si="34"/>
        <v>1.7660012962449515E-6</v>
      </c>
      <c r="I783" s="11">
        <f t="shared" si="35"/>
        <v>0</v>
      </c>
      <c r="J783" s="11">
        <f t="shared" si="35"/>
        <v>0</v>
      </c>
      <c r="L783" s="11">
        <f>(E783-I783)^2</f>
        <v>0</v>
      </c>
      <c r="M783" s="11">
        <f>(F783-J783)^2</f>
        <v>3.118760578338849E-12</v>
      </c>
    </row>
    <row r="784" spans="1:13" x14ac:dyDescent="0.25">
      <c r="A784">
        <f>raw!V773</f>
        <v>450</v>
      </c>
      <c r="B784">
        <f>raw!W773</f>
        <v>3</v>
      </c>
      <c r="C784">
        <f>raw!X773</f>
        <v>23</v>
      </c>
      <c r="E784">
        <f t="shared" ref="E784:E847" si="36">B784/MAX(B$15:B$895)</f>
        <v>8.7162933671912906E-6</v>
      </c>
      <c r="F784">
        <f t="shared" ref="F784:F847" si="37">C784/MAX(C$15:C$895)</f>
        <v>2.0309014906816942E-5</v>
      </c>
      <c r="I784" s="11">
        <f t="shared" ref="I784:J847" si="38">I$7+I$4*EXP(-($A784-I$5)*($A784-I$5)/(2*I$6*I$6))</f>
        <v>0</v>
      </c>
      <c r="J784" s="11">
        <f t="shared" si="38"/>
        <v>0</v>
      </c>
      <c r="L784" s="11">
        <f>(E784-I784)^2</f>
        <v>7.5973770062942889E-11</v>
      </c>
      <c r="M784" s="11">
        <f>(F784-J784)^2</f>
        <v>4.1245608648531278E-10</v>
      </c>
    </row>
    <row r="785" spans="1:13" x14ac:dyDescent="0.25">
      <c r="A785">
        <f>raw!V774</f>
        <v>454</v>
      </c>
      <c r="B785">
        <f>raw!W774</f>
        <v>0</v>
      </c>
      <c r="C785">
        <f>raw!X774</f>
        <v>1</v>
      </c>
      <c r="E785">
        <f t="shared" si="36"/>
        <v>0</v>
      </c>
      <c r="F785">
        <f t="shared" si="37"/>
        <v>8.8300064812247575E-7</v>
      </c>
      <c r="I785" s="11">
        <f t="shared" si="38"/>
        <v>0</v>
      </c>
      <c r="J785" s="11">
        <f t="shared" si="38"/>
        <v>0</v>
      </c>
      <c r="L785" s="11">
        <f>(E785-I785)^2</f>
        <v>0</v>
      </c>
      <c r="M785" s="11">
        <f>(F785-J785)^2</f>
        <v>7.7969014458471224E-13</v>
      </c>
    </row>
    <row r="786" spans="1:13" x14ac:dyDescent="0.25">
      <c r="A786">
        <f>raw!V775</f>
        <v>455.5</v>
      </c>
      <c r="B786">
        <f>raw!W775</f>
        <v>0</v>
      </c>
      <c r="C786">
        <f>raw!X775</f>
        <v>1</v>
      </c>
      <c r="E786">
        <f t="shared" si="36"/>
        <v>0</v>
      </c>
      <c r="F786">
        <f t="shared" si="37"/>
        <v>8.8300064812247575E-7</v>
      </c>
      <c r="I786" s="11">
        <f t="shared" si="38"/>
        <v>0</v>
      </c>
      <c r="J786" s="11">
        <f t="shared" si="38"/>
        <v>0</v>
      </c>
      <c r="L786" s="11">
        <f>(E786-I786)^2</f>
        <v>0</v>
      </c>
      <c r="M786" s="11">
        <f>(F786-J786)^2</f>
        <v>7.7969014458471224E-13</v>
      </c>
    </row>
    <row r="787" spans="1:13" x14ac:dyDescent="0.25">
      <c r="A787">
        <f>raw!V776</f>
        <v>456</v>
      </c>
      <c r="B787">
        <f>raw!W776</f>
        <v>0</v>
      </c>
      <c r="C787">
        <f>raw!X776</f>
        <v>1</v>
      </c>
      <c r="E787">
        <f t="shared" si="36"/>
        <v>0</v>
      </c>
      <c r="F787">
        <f t="shared" si="37"/>
        <v>8.8300064812247575E-7</v>
      </c>
      <c r="I787" s="11">
        <f t="shared" si="38"/>
        <v>0</v>
      </c>
      <c r="J787" s="11">
        <f t="shared" si="38"/>
        <v>0</v>
      </c>
      <c r="L787" s="11">
        <f>(E787-I787)^2</f>
        <v>0</v>
      </c>
      <c r="M787" s="11">
        <f>(F787-J787)^2</f>
        <v>7.7969014458471224E-13</v>
      </c>
    </row>
    <row r="788" spans="1:13" x14ac:dyDescent="0.25">
      <c r="A788">
        <f>raw!V777</f>
        <v>456.5</v>
      </c>
      <c r="B788">
        <f>raw!W777</f>
        <v>1</v>
      </c>
      <c r="C788">
        <f>raw!X777</f>
        <v>0</v>
      </c>
      <c r="E788">
        <f t="shared" si="36"/>
        <v>2.9054311223970969E-6</v>
      </c>
      <c r="F788">
        <f t="shared" si="37"/>
        <v>0</v>
      </c>
      <c r="I788" s="11">
        <f t="shared" si="38"/>
        <v>0</v>
      </c>
      <c r="J788" s="11">
        <f t="shared" si="38"/>
        <v>0</v>
      </c>
      <c r="L788" s="11">
        <f>(E788-I788)^2</f>
        <v>8.4415300069936536E-12</v>
      </c>
      <c r="M788" s="11">
        <f>(F788-J788)^2</f>
        <v>0</v>
      </c>
    </row>
    <row r="789" spans="1:13" x14ac:dyDescent="0.25">
      <c r="A789">
        <f>raw!V778</f>
        <v>457.5</v>
      </c>
      <c r="B789">
        <f>raw!W778</f>
        <v>1</v>
      </c>
      <c r="C789">
        <f>raw!X778</f>
        <v>0</v>
      </c>
      <c r="E789">
        <f t="shared" si="36"/>
        <v>2.9054311223970969E-6</v>
      </c>
      <c r="F789">
        <f t="shared" si="37"/>
        <v>0</v>
      </c>
      <c r="I789" s="11">
        <f t="shared" si="38"/>
        <v>0</v>
      </c>
      <c r="J789" s="11">
        <f t="shared" si="38"/>
        <v>0</v>
      </c>
      <c r="L789" s="11">
        <f>(E789-I789)^2</f>
        <v>8.4415300069936536E-12</v>
      </c>
      <c r="M789" s="11">
        <f>(F789-J789)^2</f>
        <v>0</v>
      </c>
    </row>
    <row r="790" spans="1:13" x14ac:dyDescent="0.25">
      <c r="A790">
        <f>raw!V779</f>
        <v>460</v>
      </c>
      <c r="B790">
        <f>raw!W779</f>
        <v>0</v>
      </c>
      <c r="C790">
        <f>raw!X779</f>
        <v>1</v>
      </c>
      <c r="E790">
        <f t="shared" si="36"/>
        <v>0</v>
      </c>
      <c r="F790">
        <f t="shared" si="37"/>
        <v>8.8300064812247575E-7</v>
      </c>
      <c r="I790" s="11">
        <f t="shared" si="38"/>
        <v>0</v>
      </c>
      <c r="J790" s="11">
        <f t="shared" si="38"/>
        <v>0</v>
      </c>
      <c r="L790" s="11">
        <f>(E790-I790)^2</f>
        <v>0</v>
      </c>
      <c r="M790" s="11">
        <f>(F790-J790)^2</f>
        <v>7.7969014458471224E-13</v>
      </c>
    </row>
    <row r="791" spans="1:13" x14ac:dyDescent="0.25">
      <c r="A791">
        <f>raw!V780</f>
        <v>460.5</v>
      </c>
      <c r="B791">
        <f>raw!W780</f>
        <v>1</v>
      </c>
      <c r="C791">
        <f>raw!X780</f>
        <v>1</v>
      </c>
      <c r="E791">
        <f t="shared" si="36"/>
        <v>2.9054311223970969E-6</v>
      </c>
      <c r="F791">
        <f t="shared" si="37"/>
        <v>8.8300064812247575E-7</v>
      </c>
      <c r="I791" s="11">
        <f t="shared" si="38"/>
        <v>0</v>
      </c>
      <c r="J791" s="11">
        <f t="shared" si="38"/>
        <v>0</v>
      </c>
      <c r="L791" s="11">
        <f>(E791-I791)^2</f>
        <v>8.4415300069936536E-12</v>
      </c>
      <c r="M791" s="11">
        <f>(F791-J791)^2</f>
        <v>7.7969014458471224E-13</v>
      </c>
    </row>
    <row r="792" spans="1:13" x14ac:dyDescent="0.25">
      <c r="A792">
        <f>raw!V781</f>
        <v>465</v>
      </c>
      <c r="B792">
        <f>raw!W781</f>
        <v>0</v>
      </c>
      <c r="C792">
        <f>raw!X781</f>
        <v>2</v>
      </c>
      <c r="E792">
        <f t="shared" si="36"/>
        <v>0</v>
      </c>
      <c r="F792">
        <f t="shared" si="37"/>
        <v>1.7660012962449515E-6</v>
      </c>
      <c r="I792" s="11">
        <f t="shared" si="38"/>
        <v>0</v>
      </c>
      <c r="J792" s="11">
        <f t="shared" si="38"/>
        <v>0</v>
      </c>
      <c r="L792" s="11">
        <f>(E792-I792)^2</f>
        <v>0</v>
      </c>
      <c r="M792" s="11">
        <f>(F792-J792)^2</f>
        <v>3.118760578338849E-12</v>
      </c>
    </row>
    <row r="793" spans="1:13" x14ac:dyDescent="0.25">
      <c r="A793">
        <f>raw!V782</f>
        <v>466</v>
      </c>
      <c r="B793">
        <f>raw!W782</f>
        <v>0</v>
      </c>
      <c r="C793">
        <f>raw!X782</f>
        <v>1</v>
      </c>
      <c r="E793">
        <f t="shared" si="36"/>
        <v>0</v>
      </c>
      <c r="F793">
        <f t="shared" si="37"/>
        <v>8.8300064812247575E-7</v>
      </c>
      <c r="I793" s="11">
        <f t="shared" si="38"/>
        <v>0</v>
      </c>
      <c r="J793" s="11">
        <f t="shared" si="38"/>
        <v>0</v>
      </c>
      <c r="L793" s="11">
        <f>(E793-I793)^2</f>
        <v>0</v>
      </c>
      <c r="M793" s="11">
        <f>(F793-J793)^2</f>
        <v>7.7969014458471224E-13</v>
      </c>
    </row>
    <row r="794" spans="1:13" x14ac:dyDescent="0.25">
      <c r="A794">
        <f>raw!V783</f>
        <v>468</v>
      </c>
      <c r="B794">
        <f>raw!W783</f>
        <v>1</v>
      </c>
      <c r="C794">
        <f>raw!X783</f>
        <v>1</v>
      </c>
      <c r="E794">
        <f t="shared" si="36"/>
        <v>2.9054311223970969E-6</v>
      </c>
      <c r="F794">
        <f t="shared" si="37"/>
        <v>8.8300064812247575E-7</v>
      </c>
      <c r="I794" s="11">
        <f t="shared" si="38"/>
        <v>0</v>
      </c>
      <c r="J794" s="11">
        <f t="shared" si="38"/>
        <v>0</v>
      </c>
      <c r="L794" s="11">
        <f>(E794-I794)^2</f>
        <v>8.4415300069936536E-12</v>
      </c>
      <c r="M794" s="11">
        <f>(F794-J794)^2</f>
        <v>7.7969014458471224E-13</v>
      </c>
    </row>
    <row r="795" spans="1:13" x14ac:dyDescent="0.25">
      <c r="A795">
        <f>raw!V784</f>
        <v>468.5</v>
      </c>
      <c r="B795">
        <f>raw!W784</f>
        <v>1</v>
      </c>
      <c r="C795">
        <f>raw!X784</f>
        <v>1</v>
      </c>
      <c r="E795">
        <f t="shared" si="36"/>
        <v>2.9054311223970969E-6</v>
      </c>
      <c r="F795">
        <f t="shared" si="37"/>
        <v>8.8300064812247575E-7</v>
      </c>
      <c r="I795" s="11">
        <f t="shared" si="38"/>
        <v>0</v>
      </c>
      <c r="J795" s="11">
        <f t="shared" si="38"/>
        <v>0</v>
      </c>
      <c r="L795" s="11">
        <f>(E795-I795)^2</f>
        <v>8.4415300069936536E-12</v>
      </c>
      <c r="M795" s="11">
        <f>(F795-J795)^2</f>
        <v>7.7969014458471224E-13</v>
      </c>
    </row>
    <row r="796" spans="1:13" x14ac:dyDescent="0.25">
      <c r="A796">
        <f>raw!V785</f>
        <v>470</v>
      </c>
      <c r="B796">
        <f>raw!W785</f>
        <v>0</v>
      </c>
      <c r="C796">
        <f>raw!X785</f>
        <v>2</v>
      </c>
      <c r="E796">
        <f t="shared" si="36"/>
        <v>0</v>
      </c>
      <c r="F796">
        <f t="shared" si="37"/>
        <v>1.7660012962449515E-6</v>
      </c>
      <c r="I796" s="11">
        <f t="shared" si="38"/>
        <v>0</v>
      </c>
      <c r="J796" s="11">
        <f t="shared" si="38"/>
        <v>0</v>
      </c>
      <c r="L796" s="11">
        <f>(E796-I796)^2</f>
        <v>0</v>
      </c>
      <c r="M796" s="11">
        <f>(F796-J796)^2</f>
        <v>3.118760578338849E-12</v>
      </c>
    </row>
    <row r="797" spans="1:13" x14ac:dyDescent="0.25">
      <c r="A797">
        <f>raw!V786</f>
        <v>472</v>
      </c>
      <c r="B797">
        <f>raw!W786</f>
        <v>0</v>
      </c>
      <c r="C797">
        <f>raw!X786</f>
        <v>1</v>
      </c>
      <c r="E797">
        <f t="shared" si="36"/>
        <v>0</v>
      </c>
      <c r="F797">
        <f t="shared" si="37"/>
        <v>8.8300064812247575E-7</v>
      </c>
      <c r="I797" s="11">
        <f t="shared" si="38"/>
        <v>0</v>
      </c>
      <c r="J797" s="11">
        <f t="shared" si="38"/>
        <v>0</v>
      </c>
      <c r="L797" s="11">
        <f>(E797-I797)^2</f>
        <v>0</v>
      </c>
      <c r="M797" s="11">
        <f>(F797-J797)^2</f>
        <v>7.7969014458471224E-13</v>
      </c>
    </row>
    <row r="798" spans="1:13" x14ac:dyDescent="0.25">
      <c r="A798">
        <f>raw!V787</f>
        <v>472.5</v>
      </c>
      <c r="B798">
        <f>raw!W787</f>
        <v>2</v>
      </c>
      <c r="C798">
        <f>raw!X787</f>
        <v>0</v>
      </c>
      <c r="E798">
        <f t="shared" si="36"/>
        <v>5.8108622447941937E-6</v>
      </c>
      <c r="F798">
        <f t="shared" si="37"/>
        <v>0</v>
      </c>
      <c r="I798" s="11">
        <f t="shared" si="38"/>
        <v>0</v>
      </c>
      <c r="J798" s="11">
        <f t="shared" si="38"/>
        <v>0</v>
      </c>
      <c r="L798" s="11">
        <f>(E798-I798)^2</f>
        <v>3.3766120027974615E-11</v>
      </c>
      <c r="M798" s="11">
        <f>(F798-J798)^2</f>
        <v>0</v>
      </c>
    </row>
    <row r="799" spans="1:13" x14ac:dyDescent="0.25">
      <c r="A799">
        <f>raw!V788</f>
        <v>473</v>
      </c>
      <c r="B799">
        <f>raw!W788</f>
        <v>1</v>
      </c>
      <c r="C799">
        <f>raw!X788</f>
        <v>0</v>
      </c>
      <c r="E799">
        <f t="shared" si="36"/>
        <v>2.9054311223970969E-6</v>
      </c>
      <c r="F799">
        <f t="shared" si="37"/>
        <v>0</v>
      </c>
      <c r="I799" s="11">
        <f t="shared" si="38"/>
        <v>0</v>
      </c>
      <c r="J799" s="11">
        <f t="shared" si="38"/>
        <v>0</v>
      </c>
      <c r="L799" s="11">
        <f>(E799-I799)^2</f>
        <v>8.4415300069936536E-12</v>
      </c>
      <c r="M799" s="11">
        <f>(F799-J799)^2</f>
        <v>0</v>
      </c>
    </row>
    <row r="800" spans="1:13" x14ac:dyDescent="0.25">
      <c r="A800">
        <f>raw!V789</f>
        <v>474</v>
      </c>
      <c r="B800">
        <f>raw!W789</f>
        <v>1</v>
      </c>
      <c r="C800">
        <f>raw!X789</f>
        <v>0</v>
      </c>
      <c r="E800">
        <f t="shared" si="36"/>
        <v>2.9054311223970969E-6</v>
      </c>
      <c r="F800">
        <f t="shared" si="37"/>
        <v>0</v>
      </c>
      <c r="I800" s="11">
        <f t="shared" si="38"/>
        <v>0</v>
      </c>
      <c r="J800" s="11">
        <f t="shared" si="38"/>
        <v>0</v>
      </c>
      <c r="L800" s="11">
        <f>(E800-I800)^2</f>
        <v>8.4415300069936536E-12</v>
      </c>
      <c r="M800" s="11">
        <f>(F800-J800)^2</f>
        <v>0</v>
      </c>
    </row>
    <row r="801" spans="1:13" x14ac:dyDescent="0.25">
      <c r="A801">
        <f>raw!V790</f>
        <v>479</v>
      </c>
      <c r="B801">
        <f>raw!W790</f>
        <v>1</v>
      </c>
      <c r="C801">
        <f>raw!X790</f>
        <v>1</v>
      </c>
      <c r="E801">
        <f t="shared" si="36"/>
        <v>2.9054311223970969E-6</v>
      </c>
      <c r="F801">
        <f t="shared" si="37"/>
        <v>8.8300064812247575E-7</v>
      </c>
      <c r="I801" s="11">
        <f t="shared" si="38"/>
        <v>0</v>
      </c>
      <c r="J801" s="11">
        <f t="shared" si="38"/>
        <v>0</v>
      </c>
      <c r="L801" s="11">
        <f>(E801-I801)^2</f>
        <v>8.4415300069936536E-12</v>
      </c>
      <c r="M801" s="11">
        <f>(F801-J801)^2</f>
        <v>7.7969014458471224E-13</v>
      </c>
    </row>
    <row r="802" spans="1:13" x14ac:dyDescent="0.25">
      <c r="A802">
        <f>raw!V791</f>
        <v>480</v>
      </c>
      <c r="B802">
        <f>raw!W791</f>
        <v>0</v>
      </c>
      <c r="C802">
        <f>raw!X791</f>
        <v>1</v>
      </c>
      <c r="E802">
        <f t="shared" si="36"/>
        <v>0</v>
      </c>
      <c r="F802">
        <f t="shared" si="37"/>
        <v>8.8300064812247575E-7</v>
      </c>
      <c r="I802" s="11">
        <f t="shared" si="38"/>
        <v>0</v>
      </c>
      <c r="J802" s="11">
        <f t="shared" si="38"/>
        <v>0</v>
      </c>
      <c r="L802" s="11">
        <f>(E802-I802)^2</f>
        <v>0</v>
      </c>
      <c r="M802" s="11">
        <f>(F802-J802)^2</f>
        <v>7.7969014458471224E-13</v>
      </c>
    </row>
    <row r="803" spans="1:13" x14ac:dyDescent="0.25">
      <c r="A803">
        <f>raw!V792</f>
        <v>482</v>
      </c>
      <c r="B803">
        <f>raw!W792</f>
        <v>1</v>
      </c>
      <c r="C803">
        <f>raw!X792</f>
        <v>0</v>
      </c>
      <c r="E803">
        <f t="shared" si="36"/>
        <v>2.9054311223970969E-6</v>
      </c>
      <c r="F803">
        <f t="shared" si="37"/>
        <v>0</v>
      </c>
      <c r="I803" s="11">
        <f t="shared" si="38"/>
        <v>0</v>
      </c>
      <c r="J803" s="11">
        <f t="shared" si="38"/>
        <v>0</v>
      </c>
      <c r="L803" s="11">
        <f>(E803-I803)^2</f>
        <v>8.4415300069936536E-12</v>
      </c>
      <c r="M803" s="11">
        <f>(F803-J803)^2</f>
        <v>0</v>
      </c>
    </row>
    <row r="804" spans="1:13" x14ac:dyDescent="0.25">
      <c r="A804">
        <f>raw!V793</f>
        <v>484</v>
      </c>
      <c r="B804">
        <f>raw!W793</f>
        <v>1</v>
      </c>
      <c r="C804">
        <f>raw!X793</f>
        <v>0</v>
      </c>
      <c r="E804">
        <f t="shared" si="36"/>
        <v>2.9054311223970969E-6</v>
      </c>
      <c r="F804">
        <f t="shared" si="37"/>
        <v>0</v>
      </c>
      <c r="I804" s="11">
        <f t="shared" si="38"/>
        <v>0</v>
      </c>
      <c r="J804" s="11">
        <f t="shared" si="38"/>
        <v>0</v>
      </c>
      <c r="L804" s="11">
        <f>(E804-I804)^2</f>
        <v>8.4415300069936536E-12</v>
      </c>
      <c r="M804" s="11">
        <f>(F804-J804)^2</f>
        <v>0</v>
      </c>
    </row>
    <row r="805" spans="1:13" x14ac:dyDescent="0.25">
      <c r="A805">
        <f>raw!V794</f>
        <v>485</v>
      </c>
      <c r="B805">
        <f>raw!W794</f>
        <v>1</v>
      </c>
      <c r="C805">
        <f>raw!X794</f>
        <v>0</v>
      </c>
      <c r="E805">
        <f t="shared" si="36"/>
        <v>2.9054311223970969E-6</v>
      </c>
      <c r="F805">
        <f t="shared" si="37"/>
        <v>0</v>
      </c>
      <c r="I805" s="11">
        <f t="shared" si="38"/>
        <v>0</v>
      </c>
      <c r="J805" s="11">
        <f t="shared" si="38"/>
        <v>0</v>
      </c>
      <c r="L805" s="11">
        <f>(E805-I805)^2</f>
        <v>8.4415300069936536E-12</v>
      </c>
      <c r="M805" s="11">
        <f>(F805-J805)^2</f>
        <v>0</v>
      </c>
    </row>
    <row r="806" spans="1:13" x14ac:dyDescent="0.25">
      <c r="A806">
        <f>raw!V795</f>
        <v>487.5</v>
      </c>
      <c r="B806">
        <f>raw!W795</f>
        <v>0</v>
      </c>
      <c r="C806">
        <f>raw!X795</f>
        <v>1</v>
      </c>
      <c r="E806">
        <f t="shared" si="36"/>
        <v>0</v>
      </c>
      <c r="F806">
        <f t="shared" si="37"/>
        <v>8.8300064812247575E-7</v>
      </c>
      <c r="I806" s="11">
        <f t="shared" si="38"/>
        <v>0</v>
      </c>
      <c r="J806" s="11">
        <f t="shared" si="38"/>
        <v>0</v>
      </c>
      <c r="L806" s="11">
        <f>(E806-I806)^2</f>
        <v>0</v>
      </c>
      <c r="M806" s="11">
        <f>(F806-J806)^2</f>
        <v>7.7969014458471224E-13</v>
      </c>
    </row>
    <row r="807" spans="1:13" x14ac:dyDescent="0.25">
      <c r="A807">
        <f>raw!V796</f>
        <v>488</v>
      </c>
      <c r="B807">
        <f>raw!W796</f>
        <v>0</v>
      </c>
      <c r="C807">
        <f>raw!X796</f>
        <v>1</v>
      </c>
      <c r="E807">
        <f t="shared" si="36"/>
        <v>0</v>
      </c>
      <c r="F807">
        <f t="shared" si="37"/>
        <v>8.8300064812247575E-7</v>
      </c>
      <c r="I807" s="11">
        <f t="shared" si="38"/>
        <v>0</v>
      </c>
      <c r="J807" s="11">
        <f t="shared" si="38"/>
        <v>0</v>
      </c>
      <c r="L807" s="11">
        <f>(E807-I807)^2</f>
        <v>0</v>
      </c>
      <c r="M807" s="11">
        <f>(F807-J807)^2</f>
        <v>7.7969014458471224E-13</v>
      </c>
    </row>
    <row r="808" spans="1:13" x14ac:dyDescent="0.25">
      <c r="A808">
        <f>raw!V797</f>
        <v>488.5</v>
      </c>
      <c r="B808">
        <f>raw!W797</f>
        <v>0</v>
      </c>
      <c r="C808">
        <f>raw!X797</f>
        <v>1</v>
      </c>
      <c r="E808">
        <f t="shared" si="36"/>
        <v>0</v>
      </c>
      <c r="F808">
        <f t="shared" si="37"/>
        <v>8.8300064812247575E-7</v>
      </c>
      <c r="I808" s="11">
        <f t="shared" si="38"/>
        <v>0</v>
      </c>
      <c r="J808" s="11">
        <f t="shared" si="38"/>
        <v>0</v>
      </c>
      <c r="L808" s="11">
        <f>(E808-I808)^2</f>
        <v>0</v>
      </c>
      <c r="M808" s="11">
        <f>(F808-J808)^2</f>
        <v>7.7969014458471224E-13</v>
      </c>
    </row>
    <row r="809" spans="1:13" x14ac:dyDescent="0.25">
      <c r="A809">
        <f>raw!V798</f>
        <v>489</v>
      </c>
      <c r="B809">
        <f>raw!W798</f>
        <v>0</v>
      </c>
      <c r="C809">
        <f>raw!X798</f>
        <v>1</v>
      </c>
      <c r="E809">
        <f t="shared" si="36"/>
        <v>0</v>
      </c>
      <c r="F809">
        <f t="shared" si="37"/>
        <v>8.8300064812247575E-7</v>
      </c>
      <c r="I809" s="11">
        <f t="shared" si="38"/>
        <v>0</v>
      </c>
      <c r="J809" s="11">
        <f t="shared" si="38"/>
        <v>0</v>
      </c>
      <c r="L809" s="11">
        <f>(E809-I809)^2</f>
        <v>0</v>
      </c>
      <c r="M809" s="11">
        <f>(F809-J809)^2</f>
        <v>7.7969014458471224E-13</v>
      </c>
    </row>
    <row r="810" spans="1:13" x14ac:dyDescent="0.25">
      <c r="A810">
        <f>raw!V799</f>
        <v>490</v>
      </c>
      <c r="B810">
        <f>raw!W799</f>
        <v>1</v>
      </c>
      <c r="C810">
        <f>raw!X799</f>
        <v>1</v>
      </c>
      <c r="E810">
        <f t="shared" si="36"/>
        <v>2.9054311223970969E-6</v>
      </c>
      <c r="F810">
        <f t="shared" si="37"/>
        <v>8.8300064812247575E-7</v>
      </c>
      <c r="I810" s="11">
        <f t="shared" si="38"/>
        <v>0</v>
      </c>
      <c r="J810" s="11">
        <f t="shared" si="38"/>
        <v>0</v>
      </c>
      <c r="L810" s="11">
        <f>(E810-I810)^2</f>
        <v>8.4415300069936536E-12</v>
      </c>
      <c r="M810" s="11">
        <f>(F810-J810)^2</f>
        <v>7.7969014458471224E-13</v>
      </c>
    </row>
    <row r="811" spans="1:13" x14ac:dyDescent="0.25">
      <c r="A811">
        <f>raw!V800</f>
        <v>491.5</v>
      </c>
      <c r="B811">
        <f>raw!W800</f>
        <v>0</v>
      </c>
      <c r="C811">
        <f>raw!X800</f>
        <v>1</v>
      </c>
      <c r="E811">
        <f t="shared" si="36"/>
        <v>0</v>
      </c>
      <c r="F811">
        <f t="shared" si="37"/>
        <v>8.8300064812247575E-7</v>
      </c>
      <c r="I811" s="11">
        <f t="shared" si="38"/>
        <v>0</v>
      </c>
      <c r="J811" s="11">
        <f t="shared" si="38"/>
        <v>0</v>
      </c>
      <c r="L811" s="11">
        <f>(E811-I811)^2</f>
        <v>0</v>
      </c>
      <c r="M811" s="11">
        <f>(F811-J811)^2</f>
        <v>7.7969014458471224E-13</v>
      </c>
    </row>
    <row r="812" spans="1:13" x14ac:dyDescent="0.25">
      <c r="A812">
        <f>raw!V801</f>
        <v>494.5</v>
      </c>
      <c r="B812">
        <f>raw!W801</f>
        <v>0</v>
      </c>
      <c r="C812">
        <f>raw!X801</f>
        <v>1</v>
      </c>
      <c r="E812">
        <f t="shared" si="36"/>
        <v>0</v>
      </c>
      <c r="F812">
        <f t="shared" si="37"/>
        <v>8.8300064812247575E-7</v>
      </c>
      <c r="I812" s="11">
        <f t="shared" si="38"/>
        <v>0</v>
      </c>
      <c r="J812" s="11">
        <f t="shared" si="38"/>
        <v>0</v>
      </c>
      <c r="L812" s="11">
        <f>(E812-I812)^2</f>
        <v>0</v>
      </c>
      <c r="M812" s="11">
        <f>(F812-J812)^2</f>
        <v>7.7969014458471224E-13</v>
      </c>
    </row>
    <row r="813" spans="1:13" x14ac:dyDescent="0.25">
      <c r="A813">
        <f>raw!V802</f>
        <v>495</v>
      </c>
      <c r="B813">
        <f>raw!W802</f>
        <v>0</v>
      </c>
      <c r="C813">
        <f>raw!X802</f>
        <v>1</v>
      </c>
      <c r="E813">
        <f t="shared" si="36"/>
        <v>0</v>
      </c>
      <c r="F813">
        <f t="shared" si="37"/>
        <v>8.8300064812247575E-7</v>
      </c>
      <c r="I813" s="11">
        <f t="shared" si="38"/>
        <v>0</v>
      </c>
      <c r="J813" s="11">
        <f t="shared" si="38"/>
        <v>0</v>
      </c>
      <c r="L813" s="11">
        <f>(E813-I813)^2</f>
        <v>0</v>
      </c>
      <c r="M813" s="11">
        <f>(F813-J813)^2</f>
        <v>7.7969014458471224E-13</v>
      </c>
    </row>
    <row r="814" spans="1:13" x14ac:dyDescent="0.25">
      <c r="A814">
        <f>raw!V803</f>
        <v>497</v>
      </c>
      <c r="B814">
        <f>raw!W803</f>
        <v>1</v>
      </c>
      <c r="C814">
        <f>raw!X803</f>
        <v>1</v>
      </c>
      <c r="E814">
        <f t="shared" si="36"/>
        <v>2.9054311223970969E-6</v>
      </c>
      <c r="F814">
        <f t="shared" si="37"/>
        <v>8.8300064812247575E-7</v>
      </c>
      <c r="I814" s="11">
        <f t="shared" si="38"/>
        <v>0</v>
      </c>
      <c r="J814" s="11">
        <f t="shared" si="38"/>
        <v>0</v>
      </c>
      <c r="L814" s="11">
        <f>(E814-I814)^2</f>
        <v>8.4415300069936536E-12</v>
      </c>
      <c r="M814" s="11">
        <f>(F814-J814)^2</f>
        <v>7.7969014458471224E-13</v>
      </c>
    </row>
    <row r="815" spans="1:13" x14ac:dyDescent="0.25">
      <c r="A815">
        <f>raw!V804</f>
        <v>497.5</v>
      </c>
      <c r="B815">
        <f>raw!W804</f>
        <v>1</v>
      </c>
      <c r="C815">
        <f>raw!X804</f>
        <v>0</v>
      </c>
      <c r="E815">
        <f t="shared" si="36"/>
        <v>2.9054311223970969E-6</v>
      </c>
      <c r="F815">
        <f t="shared" si="37"/>
        <v>0</v>
      </c>
      <c r="I815" s="11">
        <f t="shared" si="38"/>
        <v>0</v>
      </c>
      <c r="J815" s="11">
        <f t="shared" si="38"/>
        <v>0</v>
      </c>
      <c r="L815" s="11">
        <f>(E815-I815)^2</f>
        <v>8.4415300069936536E-12</v>
      </c>
      <c r="M815" s="11">
        <f>(F815-J815)^2</f>
        <v>0</v>
      </c>
    </row>
    <row r="816" spans="1:13" x14ac:dyDescent="0.25">
      <c r="A816">
        <f>raw!V805</f>
        <v>498</v>
      </c>
      <c r="B816">
        <f>raw!W805</f>
        <v>0</v>
      </c>
      <c r="C816">
        <f>raw!X805</f>
        <v>1</v>
      </c>
      <c r="E816">
        <f t="shared" si="36"/>
        <v>0</v>
      </c>
      <c r="F816">
        <f t="shared" si="37"/>
        <v>8.8300064812247575E-7</v>
      </c>
      <c r="I816" s="11">
        <f t="shared" si="38"/>
        <v>0</v>
      </c>
      <c r="J816" s="11">
        <f t="shared" si="38"/>
        <v>0</v>
      </c>
      <c r="L816" s="11">
        <f>(E816-I816)^2</f>
        <v>0</v>
      </c>
      <c r="M816" s="11">
        <f>(F816-J816)^2</f>
        <v>7.7969014458471224E-13</v>
      </c>
    </row>
    <row r="817" spans="1:13" x14ac:dyDescent="0.25">
      <c r="A817">
        <f>raw!V806</f>
        <v>499</v>
      </c>
      <c r="B817">
        <f>raw!W806</f>
        <v>0</v>
      </c>
      <c r="C817">
        <f>raw!X806</f>
        <v>6</v>
      </c>
      <c r="E817">
        <f t="shared" si="36"/>
        <v>0</v>
      </c>
      <c r="F817">
        <f t="shared" si="37"/>
        <v>5.2980038887348541E-6</v>
      </c>
      <c r="I817" s="11">
        <f t="shared" si="38"/>
        <v>0</v>
      </c>
      <c r="J817" s="11">
        <f t="shared" si="38"/>
        <v>0</v>
      </c>
      <c r="L817" s="11">
        <f>(E817-I817)^2</f>
        <v>0</v>
      </c>
      <c r="M817" s="11">
        <f>(F817-J817)^2</f>
        <v>2.8068845205049636E-11</v>
      </c>
    </row>
    <row r="818" spans="1:13" x14ac:dyDescent="0.25">
      <c r="A818">
        <f>raw!V807</f>
        <v>500</v>
      </c>
      <c r="B818">
        <f>raw!W807</f>
        <v>4</v>
      </c>
      <c r="C818">
        <f>raw!X807</f>
        <v>22</v>
      </c>
      <c r="E818">
        <f t="shared" si="36"/>
        <v>1.1621724489588387E-5</v>
      </c>
      <c r="F818">
        <f t="shared" si="37"/>
        <v>1.9426014258694465E-5</v>
      </c>
      <c r="I818" s="11">
        <f t="shared" si="38"/>
        <v>0</v>
      </c>
      <c r="J818" s="11">
        <f t="shared" si="38"/>
        <v>0</v>
      </c>
      <c r="L818" s="11">
        <f>(E818-I818)^2</f>
        <v>1.3506448011189846E-10</v>
      </c>
      <c r="M818" s="11">
        <f>(F818-J818)^2</f>
        <v>3.7737002997900067E-10</v>
      </c>
    </row>
    <row r="819" spans="1:13" x14ac:dyDescent="0.25">
      <c r="A819">
        <f>raw!V808</f>
        <v>500.5</v>
      </c>
      <c r="B819">
        <f>raw!W808</f>
        <v>1</v>
      </c>
      <c r="C819">
        <f>raw!X808</f>
        <v>0</v>
      </c>
      <c r="E819">
        <f t="shared" si="36"/>
        <v>2.9054311223970969E-6</v>
      </c>
      <c r="F819">
        <f t="shared" si="37"/>
        <v>0</v>
      </c>
      <c r="I819" s="11">
        <f t="shared" si="38"/>
        <v>0</v>
      </c>
      <c r="J819" s="11">
        <f t="shared" si="38"/>
        <v>0</v>
      </c>
      <c r="L819" s="11">
        <f>(E819-I819)^2</f>
        <v>8.4415300069936536E-12</v>
      </c>
      <c r="M819" s="11">
        <f>(F819-J819)^2</f>
        <v>0</v>
      </c>
    </row>
    <row r="820" spans="1:13" x14ac:dyDescent="0.25">
      <c r="A820">
        <f>raw!V809</f>
        <v>502</v>
      </c>
      <c r="B820">
        <f>raw!W809</f>
        <v>0</v>
      </c>
      <c r="C820">
        <f>raw!X809</f>
        <v>1</v>
      </c>
      <c r="E820">
        <f t="shared" si="36"/>
        <v>0</v>
      </c>
      <c r="F820">
        <f t="shared" si="37"/>
        <v>8.8300064812247575E-7</v>
      </c>
      <c r="I820" s="11">
        <f t="shared" si="38"/>
        <v>0</v>
      </c>
      <c r="J820" s="11">
        <f t="shared" si="38"/>
        <v>0</v>
      </c>
      <c r="L820" s="11">
        <f>(E820-I820)^2</f>
        <v>0</v>
      </c>
      <c r="M820" s="11">
        <f>(F820-J820)^2</f>
        <v>7.7969014458471224E-13</v>
      </c>
    </row>
    <row r="821" spans="1:13" x14ac:dyDescent="0.25">
      <c r="A821">
        <f>raw!V810</f>
        <v>503.5</v>
      </c>
      <c r="B821">
        <f>raw!W810</f>
        <v>0</v>
      </c>
      <c r="C821">
        <f>raw!X810</f>
        <v>1</v>
      </c>
      <c r="E821">
        <f t="shared" si="36"/>
        <v>0</v>
      </c>
      <c r="F821">
        <f t="shared" si="37"/>
        <v>8.8300064812247575E-7</v>
      </c>
      <c r="I821" s="11">
        <f t="shared" si="38"/>
        <v>0</v>
      </c>
      <c r="J821" s="11">
        <f t="shared" si="38"/>
        <v>0</v>
      </c>
      <c r="L821" s="11">
        <f>(E821-I821)^2</f>
        <v>0</v>
      </c>
      <c r="M821" s="11">
        <f>(F821-J821)^2</f>
        <v>7.7969014458471224E-13</v>
      </c>
    </row>
    <row r="822" spans="1:13" x14ac:dyDescent="0.25">
      <c r="A822">
        <f>raw!V811</f>
        <v>507</v>
      </c>
      <c r="B822">
        <f>raw!W811</f>
        <v>1</v>
      </c>
      <c r="C822">
        <f>raw!X811</f>
        <v>0</v>
      </c>
      <c r="E822">
        <f t="shared" si="36"/>
        <v>2.9054311223970969E-6</v>
      </c>
      <c r="F822">
        <f t="shared" si="37"/>
        <v>0</v>
      </c>
      <c r="I822" s="11">
        <f t="shared" si="38"/>
        <v>0</v>
      </c>
      <c r="J822" s="11">
        <f t="shared" si="38"/>
        <v>0</v>
      </c>
      <c r="L822" s="11">
        <f>(E822-I822)^2</f>
        <v>8.4415300069936536E-12</v>
      </c>
      <c r="M822" s="11">
        <f>(F822-J822)^2</f>
        <v>0</v>
      </c>
    </row>
    <row r="823" spans="1:13" x14ac:dyDescent="0.25">
      <c r="A823">
        <f>raw!V812</f>
        <v>508.5</v>
      </c>
      <c r="B823">
        <f>raw!W812</f>
        <v>1</v>
      </c>
      <c r="C823">
        <f>raw!X812</f>
        <v>0</v>
      </c>
      <c r="E823">
        <f t="shared" si="36"/>
        <v>2.9054311223970969E-6</v>
      </c>
      <c r="F823">
        <f t="shared" si="37"/>
        <v>0</v>
      </c>
      <c r="I823" s="11">
        <f t="shared" si="38"/>
        <v>0</v>
      </c>
      <c r="J823" s="11">
        <f t="shared" si="38"/>
        <v>0</v>
      </c>
      <c r="L823" s="11">
        <f>(E823-I823)^2</f>
        <v>8.4415300069936536E-12</v>
      </c>
      <c r="M823" s="11">
        <f>(F823-J823)^2</f>
        <v>0</v>
      </c>
    </row>
    <row r="824" spans="1:13" x14ac:dyDescent="0.25">
      <c r="A824">
        <f>raw!V813</f>
        <v>510.5</v>
      </c>
      <c r="B824">
        <f>raw!W813</f>
        <v>0</v>
      </c>
      <c r="C824">
        <f>raw!X813</f>
        <v>0</v>
      </c>
      <c r="E824">
        <f t="shared" si="36"/>
        <v>0</v>
      </c>
      <c r="F824">
        <f t="shared" si="37"/>
        <v>0</v>
      </c>
      <c r="I824" s="11">
        <f t="shared" si="38"/>
        <v>0</v>
      </c>
      <c r="J824" s="11">
        <f t="shared" si="38"/>
        <v>0</v>
      </c>
      <c r="L824" s="11">
        <f>(E824-I824)^2</f>
        <v>0</v>
      </c>
      <c r="M824" s="11">
        <f>(F824-J824)^2</f>
        <v>0</v>
      </c>
    </row>
    <row r="825" spans="1:13" x14ac:dyDescent="0.25">
      <c r="A825">
        <f>raw!V814</f>
        <v>514.5</v>
      </c>
      <c r="B825">
        <f>raw!W814</f>
        <v>1</v>
      </c>
      <c r="C825">
        <f>raw!X814</f>
        <v>0</v>
      </c>
      <c r="E825">
        <f t="shared" si="36"/>
        <v>2.9054311223970969E-6</v>
      </c>
      <c r="F825">
        <f t="shared" si="37"/>
        <v>0</v>
      </c>
      <c r="I825" s="11">
        <f t="shared" si="38"/>
        <v>0</v>
      </c>
      <c r="J825" s="11">
        <f t="shared" si="38"/>
        <v>0</v>
      </c>
      <c r="L825" s="11">
        <f>(E825-I825)^2</f>
        <v>8.4415300069936536E-12</v>
      </c>
      <c r="M825" s="11">
        <f>(F825-J825)^2</f>
        <v>0</v>
      </c>
    </row>
    <row r="826" spans="1:13" x14ac:dyDescent="0.25">
      <c r="A826">
        <f>raw!V815</f>
        <v>516</v>
      </c>
      <c r="B826">
        <f>raw!W815</f>
        <v>1</v>
      </c>
      <c r="C826">
        <f>raw!X815</f>
        <v>0</v>
      </c>
      <c r="E826">
        <f t="shared" si="36"/>
        <v>2.9054311223970969E-6</v>
      </c>
      <c r="F826">
        <f t="shared" si="37"/>
        <v>0</v>
      </c>
      <c r="I826" s="11">
        <f t="shared" si="38"/>
        <v>0</v>
      </c>
      <c r="J826" s="11">
        <f t="shared" si="38"/>
        <v>0</v>
      </c>
      <c r="L826" s="11">
        <f>(E826-I826)^2</f>
        <v>8.4415300069936536E-12</v>
      </c>
      <c r="M826" s="11">
        <f>(F826-J826)^2</f>
        <v>0</v>
      </c>
    </row>
    <row r="827" spans="1:13" x14ac:dyDescent="0.25">
      <c r="A827">
        <f>raw!V816</f>
        <v>520</v>
      </c>
      <c r="B827">
        <f>raw!W816</f>
        <v>1</v>
      </c>
      <c r="C827">
        <f>raw!X816</f>
        <v>1</v>
      </c>
      <c r="E827">
        <f t="shared" si="36"/>
        <v>2.9054311223970969E-6</v>
      </c>
      <c r="F827">
        <f t="shared" si="37"/>
        <v>8.8300064812247575E-7</v>
      </c>
      <c r="I827" s="11">
        <f t="shared" si="38"/>
        <v>0</v>
      </c>
      <c r="J827" s="11">
        <f t="shared" si="38"/>
        <v>0</v>
      </c>
      <c r="L827" s="11">
        <f>(E827-I827)^2</f>
        <v>8.4415300069936536E-12</v>
      </c>
      <c r="M827" s="11">
        <f>(F827-J827)^2</f>
        <v>7.7969014458471224E-13</v>
      </c>
    </row>
    <row r="828" spans="1:13" x14ac:dyDescent="0.25">
      <c r="A828">
        <f>raw!V817</f>
        <v>525.5</v>
      </c>
      <c r="B828">
        <f>raw!W817</f>
        <v>0</v>
      </c>
      <c r="C828">
        <f>raw!X817</f>
        <v>1</v>
      </c>
      <c r="E828">
        <f t="shared" si="36"/>
        <v>0</v>
      </c>
      <c r="F828">
        <f t="shared" si="37"/>
        <v>8.8300064812247575E-7</v>
      </c>
      <c r="I828" s="11">
        <f t="shared" si="38"/>
        <v>0</v>
      </c>
      <c r="J828" s="11">
        <f t="shared" si="38"/>
        <v>0</v>
      </c>
      <c r="L828" s="11">
        <f>(E828-I828)^2</f>
        <v>0</v>
      </c>
      <c r="M828" s="11">
        <f>(F828-J828)^2</f>
        <v>7.7969014458471224E-13</v>
      </c>
    </row>
    <row r="829" spans="1:13" x14ac:dyDescent="0.25">
      <c r="A829">
        <f>raw!V818</f>
        <v>529.5</v>
      </c>
      <c r="B829">
        <f>raw!W818</f>
        <v>1</v>
      </c>
      <c r="C829">
        <f>raw!X818</f>
        <v>1</v>
      </c>
      <c r="E829">
        <f t="shared" si="36"/>
        <v>2.9054311223970969E-6</v>
      </c>
      <c r="F829">
        <f t="shared" si="37"/>
        <v>8.8300064812247575E-7</v>
      </c>
      <c r="I829" s="11">
        <f t="shared" si="38"/>
        <v>0</v>
      </c>
      <c r="J829" s="11">
        <f t="shared" si="38"/>
        <v>0</v>
      </c>
      <c r="L829" s="11">
        <f>(E829-I829)^2</f>
        <v>8.4415300069936536E-12</v>
      </c>
      <c r="M829" s="11">
        <f>(F829-J829)^2</f>
        <v>7.7969014458471224E-13</v>
      </c>
    </row>
    <row r="830" spans="1:13" x14ac:dyDescent="0.25">
      <c r="A830">
        <f>raw!V819</f>
        <v>530</v>
      </c>
      <c r="B830">
        <f>raw!W819</f>
        <v>0</v>
      </c>
      <c r="C830">
        <f>raw!X819</f>
        <v>1</v>
      </c>
      <c r="E830">
        <f t="shared" si="36"/>
        <v>0</v>
      </c>
      <c r="F830">
        <f t="shared" si="37"/>
        <v>8.8300064812247575E-7</v>
      </c>
      <c r="I830" s="11">
        <f t="shared" si="38"/>
        <v>0</v>
      </c>
      <c r="J830" s="11">
        <f t="shared" si="38"/>
        <v>0</v>
      </c>
      <c r="L830" s="11">
        <f>(E830-I830)^2</f>
        <v>0</v>
      </c>
      <c r="M830" s="11">
        <f>(F830-J830)^2</f>
        <v>7.7969014458471224E-13</v>
      </c>
    </row>
    <row r="831" spans="1:13" x14ac:dyDescent="0.25">
      <c r="A831">
        <f>raw!V820</f>
        <v>533.5</v>
      </c>
      <c r="B831">
        <f>raw!W820</f>
        <v>1</v>
      </c>
      <c r="C831">
        <f>raw!X820</f>
        <v>0</v>
      </c>
      <c r="E831">
        <f t="shared" si="36"/>
        <v>2.9054311223970969E-6</v>
      </c>
      <c r="F831">
        <f t="shared" si="37"/>
        <v>0</v>
      </c>
      <c r="I831" s="11">
        <f t="shared" si="38"/>
        <v>0</v>
      </c>
      <c r="J831" s="11">
        <f t="shared" si="38"/>
        <v>0</v>
      </c>
      <c r="L831" s="11">
        <f>(E831-I831)^2</f>
        <v>8.4415300069936536E-12</v>
      </c>
      <c r="M831" s="11">
        <f>(F831-J831)^2</f>
        <v>0</v>
      </c>
    </row>
    <row r="832" spans="1:13" x14ac:dyDescent="0.25">
      <c r="A832">
        <f>raw!V821</f>
        <v>550</v>
      </c>
      <c r="B832">
        <f>raw!W821</f>
        <v>1</v>
      </c>
      <c r="C832">
        <f>raw!X821</f>
        <v>4</v>
      </c>
      <c r="E832">
        <f t="shared" si="36"/>
        <v>2.9054311223970969E-6</v>
      </c>
      <c r="F832">
        <f t="shared" si="37"/>
        <v>3.532002592489903E-6</v>
      </c>
      <c r="I832" s="11">
        <f t="shared" si="38"/>
        <v>0</v>
      </c>
      <c r="J832" s="11">
        <f t="shared" si="38"/>
        <v>0</v>
      </c>
      <c r="L832" s="11">
        <f>(E832-I832)^2</f>
        <v>8.4415300069936536E-12</v>
      </c>
      <c r="M832" s="11">
        <f>(F832-J832)^2</f>
        <v>1.2475042313355396E-11</v>
      </c>
    </row>
    <row r="833" spans="1:13" x14ac:dyDescent="0.25">
      <c r="A833">
        <f>raw!V822</f>
        <v>551.5</v>
      </c>
      <c r="B833">
        <f>raw!W822</f>
        <v>1</v>
      </c>
      <c r="C833">
        <f>raw!X822</f>
        <v>0</v>
      </c>
      <c r="E833">
        <f t="shared" si="36"/>
        <v>2.9054311223970969E-6</v>
      </c>
      <c r="F833">
        <f t="shared" si="37"/>
        <v>0</v>
      </c>
      <c r="I833" s="11">
        <f t="shared" si="38"/>
        <v>0</v>
      </c>
      <c r="J833" s="11">
        <f t="shared" si="38"/>
        <v>0</v>
      </c>
      <c r="L833" s="11">
        <f>(E833-I833)^2</f>
        <v>8.4415300069936536E-12</v>
      </c>
      <c r="M833" s="11">
        <f>(F833-J833)^2</f>
        <v>0</v>
      </c>
    </row>
    <row r="834" spans="1:13" x14ac:dyDescent="0.25">
      <c r="A834">
        <f>raw!V823</f>
        <v>553.5</v>
      </c>
      <c r="B834">
        <f>raw!W823</f>
        <v>0</v>
      </c>
      <c r="C834">
        <f>raw!X823</f>
        <v>1</v>
      </c>
      <c r="E834">
        <f t="shared" si="36"/>
        <v>0</v>
      </c>
      <c r="F834">
        <f t="shared" si="37"/>
        <v>8.8300064812247575E-7</v>
      </c>
      <c r="I834" s="11">
        <f t="shared" si="38"/>
        <v>0</v>
      </c>
      <c r="J834" s="11">
        <f t="shared" si="38"/>
        <v>0</v>
      </c>
      <c r="L834" s="11">
        <f>(E834-I834)^2</f>
        <v>0</v>
      </c>
      <c r="M834" s="11">
        <f>(F834-J834)^2</f>
        <v>7.7969014458471224E-13</v>
      </c>
    </row>
    <row r="835" spans="1:13" x14ac:dyDescent="0.25">
      <c r="A835">
        <f>raw!V824</f>
        <v>554</v>
      </c>
      <c r="B835">
        <f>raw!W824</f>
        <v>0</v>
      </c>
      <c r="C835">
        <f>raw!X824</f>
        <v>1</v>
      </c>
      <c r="E835">
        <f t="shared" si="36"/>
        <v>0</v>
      </c>
      <c r="F835">
        <f t="shared" si="37"/>
        <v>8.8300064812247575E-7</v>
      </c>
      <c r="I835" s="11">
        <f t="shared" si="38"/>
        <v>0</v>
      </c>
      <c r="J835" s="11">
        <f t="shared" si="38"/>
        <v>0</v>
      </c>
      <c r="L835" s="11">
        <f>(E835-I835)^2</f>
        <v>0</v>
      </c>
      <c r="M835" s="11">
        <f>(F835-J835)^2</f>
        <v>7.7969014458471224E-13</v>
      </c>
    </row>
    <row r="836" spans="1:13" x14ac:dyDescent="0.25">
      <c r="A836">
        <f>raw!V825</f>
        <v>560</v>
      </c>
      <c r="B836">
        <f>raw!W825</f>
        <v>0</v>
      </c>
      <c r="C836">
        <f>raw!X825</f>
        <v>1</v>
      </c>
      <c r="E836">
        <f t="shared" si="36"/>
        <v>0</v>
      </c>
      <c r="F836">
        <f t="shared" si="37"/>
        <v>8.8300064812247575E-7</v>
      </c>
      <c r="I836" s="11">
        <f t="shared" si="38"/>
        <v>0</v>
      </c>
      <c r="J836" s="11">
        <f t="shared" si="38"/>
        <v>0</v>
      </c>
      <c r="L836" s="11">
        <f>(E836-I836)^2</f>
        <v>0</v>
      </c>
      <c r="M836" s="11">
        <f>(F836-J836)^2</f>
        <v>7.7969014458471224E-13</v>
      </c>
    </row>
    <row r="837" spans="1:13" x14ac:dyDescent="0.25">
      <c r="A837">
        <f>raw!V826</f>
        <v>562.5</v>
      </c>
      <c r="B837">
        <f>raw!W826</f>
        <v>1</v>
      </c>
      <c r="C837">
        <f>raw!X826</f>
        <v>0</v>
      </c>
      <c r="E837">
        <f t="shared" si="36"/>
        <v>2.9054311223970969E-6</v>
      </c>
      <c r="F837">
        <f t="shared" si="37"/>
        <v>0</v>
      </c>
      <c r="I837" s="11">
        <f t="shared" si="38"/>
        <v>0</v>
      </c>
      <c r="J837" s="11">
        <f t="shared" si="38"/>
        <v>0</v>
      </c>
      <c r="L837" s="11">
        <f>(E837-I837)^2</f>
        <v>8.4415300069936536E-12</v>
      </c>
      <c r="M837" s="11">
        <f>(F837-J837)^2</f>
        <v>0</v>
      </c>
    </row>
    <row r="838" spans="1:13" x14ac:dyDescent="0.25">
      <c r="A838">
        <f>raw!V827</f>
        <v>577.5</v>
      </c>
      <c r="B838">
        <f>raw!W827</f>
        <v>1</v>
      </c>
      <c r="C838">
        <f>raw!X827</f>
        <v>0</v>
      </c>
      <c r="E838">
        <f t="shared" si="36"/>
        <v>2.9054311223970969E-6</v>
      </c>
      <c r="F838">
        <f t="shared" si="37"/>
        <v>0</v>
      </c>
      <c r="I838" s="11">
        <f t="shared" si="38"/>
        <v>0</v>
      </c>
      <c r="J838" s="11">
        <f t="shared" si="38"/>
        <v>0</v>
      </c>
      <c r="L838" s="11">
        <f>(E838-I838)^2</f>
        <v>8.4415300069936536E-12</v>
      </c>
      <c r="M838" s="11">
        <f>(F838-J838)^2</f>
        <v>0</v>
      </c>
    </row>
    <row r="839" spans="1:13" x14ac:dyDescent="0.25">
      <c r="A839">
        <f>raw!V828</f>
        <v>580</v>
      </c>
      <c r="B839">
        <f>raw!W828</f>
        <v>1</v>
      </c>
      <c r="C839">
        <f>raw!X828</f>
        <v>0</v>
      </c>
      <c r="E839">
        <f t="shared" si="36"/>
        <v>2.9054311223970969E-6</v>
      </c>
      <c r="F839">
        <f t="shared" si="37"/>
        <v>0</v>
      </c>
      <c r="I839" s="11">
        <f t="shared" si="38"/>
        <v>0</v>
      </c>
      <c r="J839" s="11">
        <f t="shared" si="38"/>
        <v>0</v>
      </c>
      <c r="L839" s="11">
        <f>(E839-I839)^2</f>
        <v>8.4415300069936536E-12</v>
      </c>
      <c r="M839" s="11">
        <f>(F839-J839)^2</f>
        <v>0</v>
      </c>
    </row>
    <row r="840" spans="1:13" x14ac:dyDescent="0.25">
      <c r="A840">
        <f>raw!V829</f>
        <v>600</v>
      </c>
      <c r="B840">
        <f>raw!W829</f>
        <v>1</v>
      </c>
      <c r="C840">
        <f>raw!X829</f>
        <v>2</v>
      </c>
      <c r="E840">
        <f t="shared" si="36"/>
        <v>2.9054311223970969E-6</v>
      </c>
      <c r="F840">
        <f t="shared" si="37"/>
        <v>1.7660012962449515E-6</v>
      </c>
      <c r="I840" s="11">
        <f t="shared" si="38"/>
        <v>0</v>
      </c>
      <c r="J840" s="11">
        <f t="shared" si="38"/>
        <v>0</v>
      </c>
      <c r="L840" s="11">
        <f>(E840-I840)^2</f>
        <v>8.4415300069936536E-12</v>
      </c>
      <c r="M840" s="11">
        <f>(F840-J840)^2</f>
        <v>3.118760578338849E-12</v>
      </c>
    </row>
    <row r="841" spans="1:13" x14ac:dyDescent="0.25">
      <c r="A841">
        <f>raw!V830</f>
        <v>602.5</v>
      </c>
      <c r="B841">
        <f>raw!W830</f>
        <v>1</v>
      </c>
      <c r="C841">
        <f>raw!X830</f>
        <v>0</v>
      </c>
      <c r="E841">
        <f t="shared" si="36"/>
        <v>2.9054311223970969E-6</v>
      </c>
      <c r="F841">
        <f t="shared" si="37"/>
        <v>0</v>
      </c>
      <c r="I841" s="11">
        <f t="shared" si="38"/>
        <v>0</v>
      </c>
      <c r="J841" s="11">
        <f t="shared" si="38"/>
        <v>0</v>
      </c>
      <c r="L841" s="11">
        <f>(E841-I841)^2</f>
        <v>8.4415300069936536E-12</v>
      </c>
      <c r="M841" s="11">
        <f>(F841-J841)^2</f>
        <v>0</v>
      </c>
    </row>
    <row r="842" spans="1:13" x14ac:dyDescent="0.25">
      <c r="A842">
        <f>raw!V831</f>
        <v>606</v>
      </c>
      <c r="B842">
        <f>raw!W831</f>
        <v>1</v>
      </c>
      <c r="C842">
        <f>raw!X831</f>
        <v>0</v>
      </c>
      <c r="E842">
        <f t="shared" si="36"/>
        <v>2.9054311223970969E-6</v>
      </c>
      <c r="F842">
        <f t="shared" si="37"/>
        <v>0</v>
      </c>
      <c r="I842" s="11">
        <f t="shared" si="38"/>
        <v>0</v>
      </c>
      <c r="J842" s="11">
        <f t="shared" si="38"/>
        <v>0</v>
      </c>
      <c r="L842" s="11">
        <f>(E842-I842)^2</f>
        <v>8.4415300069936536E-12</v>
      </c>
      <c r="M842" s="11">
        <f>(F842-J842)^2</f>
        <v>0</v>
      </c>
    </row>
    <row r="843" spans="1:13" x14ac:dyDescent="0.25">
      <c r="A843">
        <f>raw!V832</f>
        <v>620</v>
      </c>
      <c r="B843">
        <f>raw!W832</f>
        <v>0</v>
      </c>
      <c r="C843">
        <f>raw!X832</f>
        <v>1</v>
      </c>
      <c r="E843">
        <f t="shared" si="36"/>
        <v>0</v>
      </c>
      <c r="F843">
        <f t="shared" si="37"/>
        <v>8.8300064812247575E-7</v>
      </c>
      <c r="I843" s="11">
        <f t="shared" si="38"/>
        <v>0</v>
      </c>
      <c r="J843" s="11">
        <f t="shared" si="38"/>
        <v>0</v>
      </c>
      <c r="L843" s="11">
        <f>(E843-I843)^2</f>
        <v>0</v>
      </c>
      <c r="M843" s="11">
        <f>(F843-J843)^2</f>
        <v>7.7969014458471224E-13</v>
      </c>
    </row>
    <row r="844" spans="1:13" x14ac:dyDescent="0.25">
      <c r="A844">
        <f>raw!V833</f>
        <v>620.5</v>
      </c>
      <c r="B844">
        <f>raw!W833</f>
        <v>1</v>
      </c>
      <c r="C844">
        <f>raw!X833</f>
        <v>0</v>
      </c>
      <c r="E844">
        <f t="shared" si="36"/>
        <v>2.9054311223970969E-6</v>
      </c>
      <c r="F844">
        <f t="shared" si="37"/>
        <v>0</v>
      </c>
      <c r="I844" s="11">
        <f t="shared" si="38"/>
        <v>0</v>
      </c>
      <c r="J844" s="11">
        <f t="shared" si="38"/>
        <v>0</v>
      </c>
      <c r="L844" s="11">
        <f>(E844-I844)^2</f>
        <v>8.4415300069936536E-12</v>
      </c>
      <c r="M844" s="11">
        <f>(F844-J844)^2</f>
        <v>0</v>
      </c>
    </row>
    <row r="845" spans="1:13" x14ac:dyDescent="0.25">
      <c r="A845">
        <f>raw!V834</f>
        <v>624</v>
      </c>
      <c r="B845">
        <f>raw!W834</f>
        <v>1</v>
      </c>
      <c r="C845">
        <f>raw!X834</f>
        <v>0</v>
      </c>
      <c r="E845">
        <f t="shared" si="36"/>
        <v>2.9054311223970969E-6</v>
      </c>
      <c r="F845">
        <f t="shared" si="37"/>
        <v>0</v>
      </c>
      <c r="I845" s="11">
        <f t="shared" si="38"/>
        <v>0</v>
      </c>
      <c r="J845" s="11">
        <f t="shared" si="38"/>
        <v>0</v>
      </c>
      <c r="L845" s="11">
        <f>(E845-I845)^2</f>
        <v>8.4415300069936536E-12</v>
      </c>
      <c r="M845" s="11">
        <f>(F845-J845)^2</f>
        <v>0</v>
      </c>
    </row>
    <row r="846" spans="1:13" x14ac:dyDescent="0.25">
      <c r="A846">
        <f>raw!V835</f>
        <v>625.5</v>
      </c>
      <c r="B846">
        <f>raw!W835</f>
        <v>0</v>
      </c>
      <c r="C846">
        <f>raw!X835</f>
        <v>0</v>
      </c>
      <c r="E846">
        <f t="shared" si="36"/>
        <v>0</v>
      </c>
      <c r="F846">
        <f t="shared" si="37"/>
        <v>0</v>
      </c>
      <c r="I846" s="11">
        <f t="shared" si="38"/>
        <v>0</v>
      </c>
      <c r="J846" s="11">
        <f t="shared" si="38"/>
        <v>0</v>
      </c>
      <c r="L846" s="11">
        <f>(E846-I846)^2</f>
        <v>0</v>
      </c>
      <c r="M846" s="11">
        <f>(F846-J846)^2</f>
        <v>0</v>
      </c>
    </row>
    <row r="847" spans="1:13" x14ac:dyDescent="0.25">
      <c r="A847">
        <f>raw!V836</f>
        <v>626</v>
      </c>
      <c r="B847">
        <f>raw!W836</f>
        <v>0</v>
      </c>
      <c r="C847">
        <f>raw!X836</f>
        <v>1</v>
      </c>
      <c r="E847">
        <f t="shared" si="36"/>
        <v>0</v>
      </c>
      <c r="F847">
        <f t="shared" si="37"/>
        <v>8.8300064812247575E-7</v>
      </c>
      <c r="I847" s="11">
        <f t="shared" si="38"/>
        <v>0</v>
      </c>
      <c r="J847" s="11">
        <f t="shared" si="38"/>
        <v>0</v>
      </c>
      <c r="L847" s="11">
        <f>(E847-I847)^2</f>
        <v>0</v>
      </c>
      <c r="M847" s="11">
        <f>(F847-J847)^2</f>
        <v>7.7969014458471224E-13</v>
      </c>
    </row>
    <row r="848" spans="1:13" x14ac:dyDescent="0.25">
      <c r="A848">
        <f>raw!V837</f>
        <v>631</v>
      </c>
      <c r="B848">
        <f>raw!W837</f>
        <v>1</v>
      </c>
      <c r="C848">
        <f>raw!X837</f>
        <v>0</v>
      </c>
      <c r="E848">
        <f t="shared" ref="E848:E895" si="39">B848/MAX(B$15:B$895)</f>
        <v>2.9054311223970969E-6</v>
      </c>
      <c r="F848">
        <f t="shared" ref="F848:F895" si="40">C848/MAX(C$15:C$895)</f>
        <v>0</v>
      </c>
      <c r="I848" s="11">
        <f t="shared" ref="I848:J895" si="41">I$7+I$4*EXP(-($A848-I$5)*($A848-I$5)/(2*I$6*I$6))</f>
        <v>0</v>
      </c>
      <c r="J848" s="11">
        <f t="shared" si="41"/>
        <v>0</v>
      </c>
      <c r="L848" s="11">
        <f>(E848-I848)^2</f>
        <v>8.4415300069936536E-12</v>
      </c>
      <c r="M848" s="11">
        <f>(F848-J848)^2</f>
        <v>0</v>
      </c>
    </row>
    <row r="849" spans="1:13" x14ac:dyDescent="0.25">
      <c r="A849">
        <f>raw!V838</f>
        <v>636</v>
      </c>
      <c r="B849">
        <f>raw!W838</f>
        <v>0</v>
      </c>
      <c r="C849">
        <f>raw!X838</f>
        <v>1</v>
      </c>
      <c r="E849">
        <f t="shared" si="39"/>
        <v>0</v>
      </c>
      <c r="F849">
        <f t="shared" si="40"/>
        <v>8.8300064812247575E-7</v>
      </c>
      <c r="I849" s="11">
        <f t="shared" si="41"/>
        <v>0</v>
      </c>
      <c r="J849" s="11">
        <f t="shared" si="41"/>
        <v>0</v>
      </c>
      <c r="L849" s="11">
        <f>(E849-I849)^2</f>
        <v>0</v>
      </c>
      <c r="M849" s="11">
        <f>(F849-J849)^2</f>
        <v>7.7969014458471224E-13</v>
      </c>
    </row>
    <row r="850" spans="1:13" x14ac:dyDescent="0.25">
      <c r="A850">
        <f>raw!V839</f>
        <v>643.5</v>
      </c>
      <c r="B850">
        <f>raw!W839</f>
        <v>1</v>
      </c>
      <c r="C850">
        <f>raw!X839</f>
        <v>0</v>
      </c>
      <c r="E850">
        <f t="shared" si="39"/>
        <v>2.9054311223970969E-6</v>
      </c>
      <c r="F850">
        <f t="shared" si="40"/>
        <v>0</v>
      </c>
      <c r="I850" s="11">
        <f t="shared" si="41"/>
        <v>0</v>
      </c>
      <c r="J850" s="11">
        <f t="shared" si="41"/>
        <v>0</v>
      </c>
      <c r="L850" s="11">
        <f>(E850-I850)^2</f>
        <v>8.4415300069936536E-12</v>
      </c>
      <c r="M850" s="11">
        <f>(F850-J850)^2</f>
        <v>0</v>
      </c>
    </row>
    <row r="851" spans="1:13" x14ac:dyDescent="0.25">
      <c r="A851">
        <f>raw!V840</f>
        <v>650</v>
      </c>
      <c r="B851">
        <f>raw!W840</f>
        <v>1</v>
      </c>
      <c r="C851">
        <f>raw!X840</f>
        <v>8</v>
      </c>
      <c r="E851">
        <f t="shared" si="39"/>
        <v>2.9054311223970969E-6</v>
      </c>
      <c r="F851">
        <f t="shared" si="40"/>
        <v>7.064005184979806E-6</v>
      </c>
      <c r="I851" s="11">
        <f t="shared" si="41"/>
        <v>0</v>
      </c>
      <c r="J851" s="11">
        <f t="shared" si="41"/>
        <v>0</v>
      </c>
      <c r="L851" s="11">
        <f>(E851-I851)^2</f>
        <v>8.4415300069936536E-12</v>
      </c>
      <c r="M851" s="11">
        <f>(F851-J851)^2</f>
        <v>4.9900169253421584E-11</v>
      </c>
    </row>
    <row r="852" spans="1:13" x14ac:dyDescent="0.25">
      <c r="A852">
        <f>raw!V841</f>
        <v>653</v>
      </c>
      <c r="B852">
        <f>raw!W841</f>
        <v>1</v>
      </c>
      <c r="C852">
        <f>raw!X841</f>
        <v>0</v>
      </c>
      <c r="E852">
        <f t="shared" si="39"/>
        <v>2.9054311223970969E-6</v>
      </c>
      <c r="F852">
        <f t="shared" si="40"/>
        <v>0</v>
      </c>
      <c r="I852" s="11">
        <f t="shared" si="41"/>
        <v>0</v>
      </c>
      <c r="J852" s="11">
        <f t="shared" si="41"/>
        <v>0</v>
      </c>
      <c r="L852" s="11">
        <f>(E852-I852)^2</f>
        <v>8.4415300069936536E-12</v>
      </c>
      <c r="M852" s="11">
        <f>(F852-J852)^2</f>
        <v>0</v>
      </c>
    </row>
    <row r="853" spans="1:13" x14ac:dyDescent="0.25">
      <c r="A853">
        <f>raw!V842</f>
        <v>655.5</v>
      </c>
      <c r="B853">
        <f>raw!W842</f>
        <v>0</v>
      </c>
      <c r="C853">
        <f>raw!X842</f>
        <v>0</v>
      </c>
      <c r="E853">
        <f t="shared" si="39"/>
        <v>0</v>
      </c>
      <c r="F853">
        <f t="shared" si="40"/>
        <v>0</v>
      </c>
      <c r="I853" s="11">
        <f t="shared" si="41"/>
        <v>0</v>
      </c>
      <c r="J853" s="11">
        <f t="shared" si="41"/>
        <v>0</v>
      </c>
      <c r="L853" s="11">
        <f>(E853-I853)^2</f>
        <v>0</v>
      </c>
      <c r="M853" s="11">
        <f>(F853-J853)^2</f>
        <v>0</v>
      </c>
    </row>
    <row r="854" spans="1:13" x14ac:dyDescent="0.25">
      <c r="A854">
        <f>raw!V843</f>
        <v>684</v>
      </c>
      <c r="B854">
        <f>raw!W843</f>
        <v>0</v>
      </c>
      <c r="C854">
        <f>raw!X843</f>
        <v>1</v>
      </c>
      <c r="E854">
        <f t="shared" si="39"/>
        <v>0</v>
      </c>
      <c r="F854">
        <f t="shared" si="40"/>
        <v>8.8300064812247575E-7</v>
      </c>
      <c r="I854" s="11">
        <f t="shared" si="41"/>
        <v>0</v>
      </c>
      <c r="J854" s="11">
        <f t="shared" si="41"/>
        <v>0</v>
      </c>
      <c r="L854" s="11">
        <f>(E854-I854)^2</f>
        <v>0</v>
      </c>
      <c r="M854" s="11">
        <f>(F854-J854)^2</f>
        <v>7.7969014458471224E-13</v>
      </c>
    </row>
    <row r="855" spans="1:13" x14ac:dyDescent="0.25">
      <c r="A855">
        <f>raw!V844</f>
        <v>688.5</v>
      </c>
      <c r="B855">
        <f>raw!W844</f>
        <v>0</v>
      </c>
      <c r="C855">
        <f>raw!X844</f>
        <v>0</v>
      </c>
      <c r="E855">
        <f t="shared" si="39"/>
        <v>0</v>
      </c>
      <c r="F855">
        <f t="shared" si="40"/>
        <v>0</v>
      </c>
      <c r="I855" s="11">
        <f t="shared" si="41"/>
        <v>0</v>
      </c>
      <c r="J855" s="11">
        <f t="shared" si="41"/>
        <v>0</v>
      </c>
      <c r="L855" s="11">
        <f>(E855-I855)^2</f>
        <v>0</v>
      </c>
      <c r="M855" s="11">
        <f>(F855-J855)^2</f>
        <v>0</v>
      </c>
    </row>
    <row r="856" spans="1:13" x14ac:dyDescent="0.25">
      <c r="A856">
        <f>raw!V845</f>
        <v>695</v>
      </c>
      <c r="B856">
        <f>raw!W845</f>
        <v>0</v>
      </c>
      <c r="C856">
        <f>raw!X845</f>
        <v>1</v>
      </c>
      <c r="E856">
        <f t="shared" si="39"/>
        <v>0</v>
      </c>
      <c r="F856">
        <f t="shared" si="40"/>
        <v>8.8300064812247575E-7</v>
      </c>
      <c r="I856" s="11">
        <f t="shared" si="41"/>
        <v>0</v>
      </c>
      <c r="J856" s="11">
        <f t="shared" si="41"/>
        <v>0</v>
      </c>
      <c r="L856" s="11">
        <f>(E856-I856)^2</f>
        <v>0</v>
      </c>
      <c r="M856" s="11">
        <f>(F856-J856)^2</f>
        <v>7.7969014458471224E-13</v>
      </c>
    </row>
    <row r="857" spans="1:13" x14ac:dyDescent="0.25">
      <c r="A857">
        <f>raw!V846</f>
        <v>700</v>
      </c>
      <c r="B857">
        <f>raw!W846</f>
        <v>1</v>
      </c>
      <c r="C857">
        <f>raw!X846</f>
        <v>3</v>
      </c>
      <c r="E857">
        <f t="shared" si="39"/>
        <v>2.9054311223970969E-6</v>
      </c>
      <c r="F857">
        <f t="shared" si="40"/>
        <v>2.649001944367427E-6</v>
      </c>
      <c r="I857" s="11">
        <f t="shared" si="41"/>
        <v>0</v>
      </c>
      <c r="J857" s="11">
        <f t="shared" si="41"/>
        <v>0</v>
      </c>
      <c r="L857" s="11">
        <f>(E857-I857)^2</f>
        <v>8.4415300069936536E-12</v>
      </c>
      <c r="M857" s="11">
        <f>(F857-J857)^2</f>
        <v>7.017211301262409E-12</v>
      </c>
    </row>
    <row r="858" spans="1:13" x14ac:dyDescent="0.25">
      <c r="A858">
        <f>raw!V847</f>
        <v>701</v>
      </c>
      <c r="B858">
        <f>raw!W847</f>
        <v>0</v>
      </c>
      <c r="C858">
        <f>raw!X847</f>
        <v>1</v>
      </c>
      <c r="E858">
        <f t="shared" si="39"/>
        <v>0</v>
      </c>
      <c r="F858">
        <f t="shared" si="40"/>
        <v>8.8300064812247575E-7</v>
      </c>
      <c r="I858" s="11">
        <f t="shared" si="41"/>
        <v>0</v>
      </c>
      <c r="J858" s="11">
        <f t="shared" si="41"/>
        <v>0</v>
      </c>
      <c r="L858" s="11">
        <f>(E858-I858)^2</f>
        <v>0</v>
      </c>
      <c r="M858" s="11">
        <f>(F858-J858)^2</f>
        <v>7.7969014458471224E-13</v>
      </c>
    </row>
    <row r="859" spans="1:13" x14ac:dyDescent="0.25">
      <c r="A859">
        <f>raw!V848</f>
        <v>708</v>
      </c>
      <c r="B859">
        <f>raw!W848</f>
        <v>0</v>
      </c>
      <c r="C859">
        <f>raw!X848</f>
        <v>1</v>
      </c>
      <c r="E859">
        <f t="shared" si="39"/>
        <v>0</v>
      </c>
      <c r="F859">
        <f t="shared" si="40"/>
        <v>8.8300064812247575E-7</v>
      </c>
      <c r="I859" s="11">
        <f t="shared" si="41"/>
        <v>0</v>
      </c>
      <c r="J859" s="11">
        <f t="shared" si="41"/>
        <v>0</v>
      </c>
      <c r="L859" s="11">
        <f>(E859-I859)^2</f>
        <v>0</v>
      </c>
      <c r="M859" s="11">
        <f>(F859-J859)^2</f>
        <v>7.7969014458471224E-13</v>
      </c>
    </row>
    <row r="860" spans="1:13" x14ac:dyDescent="0.25">
      <c r="A860">
        <f>raw!V849</f>
        <v>716</v>
      </c>
      <c r="B860">
        <f>raw!W849</f>
        <v>0</v>
      </c>
      <c r="C860">
        <f>raw!X849</f>
        <v>1</v>
      </c>
      <c r="E860">
        <f t="shared" si="39"/>
        <v>0</v>
      </c>
      <c r="F860">
        <f t="shared" si="40"/>
        <v>8.8300064812247575E-7</v>
      </c>
      <c r="I860" s="11">
        <f t="shared" si="41"/>
        <v>0</v>
      </c>
      <c r="J860" s="11">
        <f t="shared" si="41"/>
        <v>0</v>
      </c>
      <c r="L860" s="11">
        <f>(E860-I860)^2</f>
        <v>0</v>
      </c>
      <c r="M860" s="11">
        <f>(F860-J860)^2</f>
        <v>7.7969014458471224E-13</v>
      </c>
    </row>
    <row r="861" spans="1:13" x14ac:dyDescent="0.25">
      <c r="A861">
        <f>raw!V850</f>
        <v>722</v>
      </c>
      <c r="B861">
        <f>raw!W850</f>
        <v>0</v>
      </c>
      <c r="C861">
        <f>raw!X850</f>
        <v>1</v>
      </c>
      <c r="E861">
        <f t="shared" si="39"/>
        <v>0</v>
      </c>
      <c r="F861">
        <f t="shared" si="40"/>
        <v>8.8300064812247575E-7</v>
      </c>
      <c r="I861" s="11">
        <f t="shared" si="41"/>
        <v>0</v>
      </c>
      <c r="J861" s="11">
        <f t="shared" si="41"/>
        <v>0</v>
      </c>
      <c r="L861" s="11">
        <f>(E861-I861)^2</f>
        <v>0</v>
      </c>
      <c r="M861" s="11">
        <f>(F861-J861)^2</f>
        <v>7.7969014458471224E-13</v>
      </c>
    </row>
    <row r="862" spans="1:13" x14ac:dyDescent="0.25">
      <c r="A862">
        <f>raw!V851</f>
        <v>749.5</v>
      </c>
      <c r="B862">
        <f>raw!W851</f>
        <v>0</v>
      </c>
      <c r="C862">
        <f>raw!X851</f>
        <v>1</v>
      </c>
      <c r="E862">
        <f t="shared" si="39"/>
        <v>0</v>
      </c>
      <c r="F862">
        <f t="shared" si="40"/>
        <v>8.8300064812247575E-7</v>
      </c>
      <c r="I862" s="11">
        <f t="shared" si="41"/>
        <v>0</v>
      </c>
      <c r="J862" s="11">
        <f t="shared" si="41"/>
        <v>0</v>
      </c>
      <c r="L862" s="11">
        <f>(E862-I862)^2</f>
        <v>0</v>
      </c>
      <c r="M862" s="11">
        <f>(F862-J862)^2</f>
        <v>7.7969014458471224E-13</v>
      </c>
    </row>
    <row r="863" spans="1:13" x14ac:dyDescent="0.25">
      <c r="A863">
        <f>raw!V852</f>
        <v>750</v>
      </c>
      <c r="B863">
        <f>raw!W852</f>
        <v>1</v>
      </c>
      <c r="C863">
        <f>raw!X852</f>
        <v>0</v>
      </c>
      <c r="E863">
        <f t="shared" si="39"/>
        <v>2.9054311223970969E-6</v>
      </c>
      <c r="F863">
        <f t="shared" si="40"/>
        <v>0</v>
      </c>
      <c r="I863" s="11">
        <f t="shared" si="41"/>
        <v>0</v>
      </c>
      <c r="J863" s="11">
        <f t="shared" si="41"/>
        <v>0</v>
      </c>
      <c r="L863" s="11">
        <f>(E863-I863)^2</f>
        <v>8.4415300069936536E-12</v>
      </c>
      <c r="M863" s="11">
        <f>(F863-J863)^2</f>
        <v>0</v>
      </c>
    </row>
    <row r="864" spans="1:13" x14ac:dyDescent="0.25">
      <c r="A864">
        <f>raw!V853</f>
        <v>758</v>
      </c>
      <c r="B864">
        <f>raw!W853</f>
        <v>0</v>
      </c>
      <c r="C864">
        <f>raw!X853</f>
        <v>1</v>
      </c>
      <c r="E864">
        <f t="shared" si="39"/>
        <v>0</v>
      </c>
      <c r="F864">
        <f t="shared" si="40"/>
        <v>8.8300064812247575E-7</v>
      </c>
      <c r="I864" s="11">
        <f t="shared" si="41"/>
        <v>0</v>
      </c>
      <c r="J864" s="11">
        <f t="shared" si="41"/>
        <v>0</v>
      </c>
      <c r="L864" s="11">
        <f>(E864-I864)^2</f>
        <v>0</v>
      </c>
      <c r="M864" s="11">
        <f>(F864-J864)^2</f>
        <v>7.7969014458471224E-13</v>
      </c>
    </row>
    <row r="865" spans="1:13" x14ac:dyDescent="0.25">
      <c r="A865">
        <f>raw!V854</f>
        <v>790</v>
      </c>
      <c r="B865">
        <f>raw!W854</f>
        <v>1</v>
      </c>
      <c r="C865">
        <f>raw!X854</f>
        <v>0</v>
      </c>
      <c r="E865">
        <f t="shared" si="39"/>
        <v>2.9054311223970969E-6</v>
      </c>
      <c r="F865">
        <f t="shared" si="40"/>
        <v>0</v>
      </c>
      <c r="I865" s="11">
        <f t="shared" si="41"/>
        <v>0</v>
      </c>
      <c r="J865" s="11">
        <f t="shared" si="41"/>
        <v>0</v>
      </c>
      <c r="L865" s="11">
        <f>(E865-I865)^2</f>
        <v>8.4415300069936536E-12</v>
      </c>
      <c r="M865" s="11">
        <f>(F865-J865)^2</f>
        <v>0</v>
      </c>
    </row>
    <row r="866" spans="1:13" x14ac:dyDescent="0.25">
      <c r="A866">
        <f>raw!V855</f>
        <v>800</v>
      </c>
      <c r="B866">
        <f>raw!W855</f>
        <v>0</v>
      </c>
      <c r="C866">
        <f>raw!X855</f>
        <v>2</v>
      </c>
      <c r="E866">
        <f t="shared" si="39"/>
        <v>0</v>
      </c>
      <c r="F866">
        <f t="shared" si="40"/>
        <v>1.7660012962449515E-6</v>
      </c>
      <c r="I866" s="11">
        <f t="shared" si="41"/>
        <v>0</v>
      </c>
      <c r="J866" s="11">
        <f t="shared" si="41"/>
        <v>0</v>
      </c>
      <c r="L866" s="11">
        <f>(E866-I866)^2</f>
        <v>0</v>
      </c>
      <c r="M866" s="11">
        <f>(F866-J866)^2</f>
        <v>3.118760578338849E-12</v>
      </c>
    </row>
    <row r="867" spans="1:13" x14ac:dyDescent="0.25">
      <c r="A867">
        <f>raw!V856</f>
        <v>808.5</v>
      </c>
      <c r="B867">
        <f>raw!W856</f>
        <v>0</v>
      </c>
      <c r="C867">
        <f>raw!X856</f>
        <v>1</v>
      </c>
      <c r="E867">
        <f t="shared" si="39"/>
        <v>0</v>
      </c>
      <c r="F867">
        <f t="shared" si="40"/>
        <v>8.8300064812247575E-7</v>
      </c>
      <c r="I867" s="11">
        <f t="shared" si="41"/>
        <v>0</v>
      </c>
      <c r="J867" s="11">
        <f t="shared" si="41"/>
        <v>0</v>
      </c>
      <c r="L867" s="11">
        <f>(E867-I867)^2</f>
        <v>0</v>
      </c>
      <c r="M867" s="11">
        <f>(F867-J867)^2</f>
        <v>7.7969014458471224E-13</v>
      </c>
    </row>
    <row r="868" spans="1:13" x14ac:dyDescent="0.25">
      <c r="A868">
        <f>raw!V857</f>
        <v>823</v>
      </c>
      <c r="B868">
        <f>raw!W857</f>
        <v>1</v>
      </c>
      <c r="C868">
        <f>raw!X857</f>
        <v>0</v>
      </c>
      <c r="E868">
        <f t="shared" si="39"/>
        <v>2.9054311223970969E-6</v>
      </c>
      <c r="F868">
        <f t="shared" si="40"/>
        <v>0</v>
      </c>
      <c r="I868" s="11">
        <f t="shared" si="41"/>
        <v>0</v>
      </c>
      <c r="J868" s="11">
        <f t="shared" si="41"/>
        <v>0</v>
      </c>
      <c r="L868" s="11">
        <f>(E868-I868)^2</f>
        <v>8.4415300069936536E-12</v>
      </c>
      <c r="M868" s="11">
        <f>(F868-J868)^2</f>
        <v>0</v>
      </c>
    </row>
    <row r="869" spans="1:13" x14ac:dyDescent="0.25">
      <c r="A869">
        <f>raw!V858</f>
        <v>831</v>
      </c>
      <c r="B869">
        <f>raw!W858</f>
        <v>0</v>
      </c>
      <c r="C869">
        <f>raw!X858</f>
        <v>1</v>
      </c>
      <c r="E869">
        <f t="shared" si="39"/>
        <v>0</v>
      </c>
      <c r="F869">
        <f t="shared" si="40"/>
        <v>8.8300064812247575E-7</v>
      </c>
      <c r="I869" s="11">
        <f t="shared" si="41"/>
        <v>0</v>
      </c>
      <c r="J869" s="11">
        <f t="shared" si="41"/>
        <v>0</v>
      </c>
      <c r="L869" s="11">
        <f>(E869-I869)^2</f>
        <v>0</v>
      </c>
      <c r="M869" s="11">
        <f>(F869-J869)^2</f>
        <v>7.7969014458471224E-13</v>
      </c>
    </row>
    <row r="870" spans="1:13" x14ac:dyDescent="0.25">
      <c r="A870">
        <f>raw!V859</f>
        <v>850</v>
      </c>
      <c r="B870">
        <f>raw!W859</f>
        <v>0</v>
      </c>
      <c r="C870">
        <f>raw!X859</f>
        <v>0</v>
      </c>
      <c r="E870">
        <f t="shared" si="39"/>
        <v>0</v>
      </c>
      <c r="F870">
        <f t="shared" si="40"/>
        <v>0</v>
      </c>
      <c r="I870" s="11">
        <f t="shared" si="41"/>
        <v>0</v>
      </c>
      <c r="J870" s="11">
        <f t="shared" si="41"/>
        <v>0</v>
      </c>
      <c r="L870" s="11">
        <f>(E870-I870)^2</f>
        <v>0</v>
      </c>
      <c r="M870" s="11">
        <f>(F870-J870)^2</f>
        <v>0</v>
      </c>
    </row>
    <row r="871" spans="1:13" x14ac:dyDescent="0.25">
      <c r="A871">
        <f>raw!V860</f>
        <v>864.5</v>
      </c>
      <c r="B871">
        <f>raw!W860</f>
        <v>1</v>
      </c>
      <c r="C871">
        <f>raw!X860</f>
        <v>0</v>
      </c>
      <c r="E871">
        <f t="shared" si="39"/>
        <v>2.9054311223970969E-6</v>
      </c>
      <c r="F871">
        <f t="shared" si="40"/>
        <v>0</v>
      </c>
      <c r="I871" s="11">
        <f t="shared" si="41"/>
        <v>0</v>
      </c>
      <c r="J871" s="11">
        <f t="shared" si="41"/>
        <v>0</v>
      </c>
      <c r="L871" s="11">
        <f>(E871-I871)^2</f>
        <v>8.4415300069936536E-12</v>
      </c>
      <c r="M871" s="11">
        <f>(F871-J871)^2</f>
        <v>0</v>
      </c>
    </row>
    <row r="872" spans="1:13" x14ac:dyDescent="0.25">
      <c r="A872">
        <f>raw!V861</f>
        <v>879</v>
      </c>
      <c r="B872">
        <f>raw!W861</f>
        <v>0</v>
      </c>
      <c r="C872">
        <f>raw!X861</f>
        <v>1</v>
      </c>
      <c r="E872">
        <f t="shared" si="39"/>
        <v>0</v>
      </c>
      <c r="F872">
        <f t="shared" si="40"/>
        <v>8.8300064812247575E-7</v>
      </c>
      <c r="I872" s="11">
        <f t="shared" si="41"/>
        <v>0</v>
      </c>
      <c r="J872" s="11">
        <f t="shared" si="41"/>
        <v>0</v>
      </c>
      <c r="L872" s="11">
        <f>(E872-I872)^2</f>
        <v>0</v>
      </c>
      <c r="M872" s="11">
        <f>(F872-J872)^2</f>
        <v>7.7969014458471224E-13</v>
      </c>
    </row>
    <row r="873" spans="1:13" x14ac:dyDescent="0.25">
      <c r="A873">
        <f>raw!V862</f>
        <v>884.5</v>
      </c>
      <c r="B873">
        <f>raw!W862</f>
        <v>1</v>
      </c>
      <c r="C873">
        <f>raw!X862</f>
        <v>0</v>
      </c>
      <c r="E873">
        <f t="shared" si="39"/>
        <v>2.9054311223970969E-6</v>
      </c>
      <c r="F873">
        <f t="shared" si="40"/>
        <v>0</v>
      </c>
      <c r="I873" s="11">
        <f t="shared" si="41"/>
        <v>0</v>
      </c>
      <c r="J873" s="11">
        <f t="shared" si="41"/>
        <v>0</v>
      </c>
      <c r="L873" s="11">
        <f>(E873-I873)^2</f>
        <v>8.4415300069936536E-12</v>
      </c>
      <c r="M873" s="11">
        <f>(F873-J873)^2</f>
        <v>0</v>
      </c>
    </row>
    <row r="874" spans="1:13" x14ac:dyDescent="0.25">
      <c r="A874">
        <f>raw!V863</f>
        <v>900</v>
      </c>
      <c r="B874">
        <f>raw!W863</f>
        <v>7</v>
      </c>
      <c r="C874">
        <f>raw!X863</f>
        <v>1</v>
      </c>
      <c r="E874">
        <f t="shared" si="39"/>
        <v>2.0338017856779678E-5</v>
      </c>
      <c r="F874">
        <f t="shared" si="40"/>
        <v>8.8300064812247575E-7</v>
      </c>
      <c r="I874" s="11">
        <f t="shared" si="41"/>
        <v>0</v>
      </c>
      <c r="J874" s="11">
        <f t="shared" si="41"/>
        <v>0</v>
      </c>
      <c r="L874" s="11">
        <f>(E874-I874)^2</f>
        <v>4.1363497034268905E-10</v>
      </c>
      <c r="M874" s="11">
        <f>(F874-J874)^2</f>
        <v>7.7969014458471224E-13</v>
      </c>
    </row>
    <row r="875" spans="1:13" x14ac:dyDescent="0.25">
      <c r="A875">
        <f>raw!V864</f>
        <v>950</v>
      </c>
      <c r="B875">
        <f>raw!W864</f>
        <v>10</v>
      </c>
      <c r="C875">
        <f>raw!X864</f>
        <v>0</v>
      </c>
      <c r="E875">
        <f t="shared" si="39"/>
        <v>2.9054311223970969E-5</v>
      </c>
      <c r="F875">
        <f t="shared" si="40"/>
        <v>0</v>
      </c>
      <c r="I875" s="11">
        <f t="shared" si="41"/>
        <v>0</v>
      </c>
      <c r="J875" s="11">
        <f t="shared" si="41"/>
        <v>0</v>
      </c>
      <c r="L875" s="11">
        <f>(E875-I875)^2</f>
        <v>8.4415300069936544E-10</v>
      </c>
      <c r="M875" s="11">
        <f>(F875-J875)^2</f>
        <v>0</v>
      </c>
    </row>
    <row r="876" spans="1:13" x14ac:dyDescent="0.25">
      <c r="A876">
        <f>raw!V865</f>
        <v>980</v>
      </c>
      <c r="B876">
        <f>raw!W865</f>
        <v>0</v>
      </c>
      <c r="C876">
        <f>raw!X865</f>
        <v>1</v>
      </c>
      <c r="E876">
        <f t="shared" si="39"/>
        <v>0</v>
      </c>
      <c r="F876">
        <f t="shared" si="40"/>
        <v>8.8300064812247575E-7</v>
      </c>
      <c r="I876" s="11">
        <f t="shared" si="41"/>
        <v>0</v>
      </c>
      <c r="J876" s="11">
        <f t="shared" si="41"/>
        <v>0</v>
      </c>
      <c r="L876" s="11">
        <f>(E876-I876)^2</f>
        <v>0</v>
      </c>
      <c r="M876" s="11">
        <f>(F876-J876)^2</f>
        <v>7.7969014458471224E-13</v>
      </c>
    </row>
    <row r="877" spans="1:13" x14ac:dyDescent="0.25">
      <c r="A877">
        <f>raw!V866</f>
        <v>984</v>
      </c>
      <c r="B877">
        <f>raw!W866</f>
        <v>0</v>
      </c>
      <c r="C877">
        <f>raw!X866</f>
        <v>1</v>
      </c>
      <c r="E877">
        <f t="shared" si="39"/>
        <v>0</v>
      </c>
      <c r="F877">
        <f t="shared" si="40"/>
        <v>8.8300064812247575E-7</v>
      </c>
      <c r="I877" s="11">
        <f t="shared" si="41"/>
        <v>0</v>
      </c>
      <c r="J877" s="11">
        <f t="shared" si="41"/>
        <v>0</v>
      </c>
      <c r="L877" s="11">
        <f>(E877-I877)^2</f>
        <v>0</v>
      </c>
      <c r="M877" s="11">
        <f>(F877-J877)^2</f>
        <v>7.7969014458471224E-13</v>
      </c>
    </row>
    <row r="878" spans="1:13" x14ac:dyDescent="0.25">
      <c r="A878">
        <f>raw!V867</f>
        <v>1025</v>
      </c>
      <c r="B878">
        <f>raw!W867</f>
        <v>1</v>
      </c>
      <c r="C878">
        <f>raw!X867</f>
        <v>0</v>
      </c>
      <c r="E878">
        <f t="shared" si="39"/>
        <v>2.9054311223970969E-6</v>
      </c>
      <c r="F878">
        <f t="shared" si="40"/>
        <v>0</v>
      </c>
      <c r="I878" s="11">
        <f t="shared" si="41"/>
        <v>0</v>
      </c>
      <c r="J878" s="11">
        <f t="shared" si="41"/>
        <v>0</v>
      </c>
      <c r="L878" s="11">
        <f>(E878-I878)^2</f>
        <v>8.4415300069936536E-12</v>
      </c>
      <c r="M878" s="11">
        <f>(F878-J878)^2</f>
        <v>0</v>
      </c>
    </row>
    <row r="879" spans="1:13" x14ac:dyDescent="0.25">
      <c r="A879">
        <f>raw!V868</f>
        <v>1043.5</v>
      </c>
      <c r="B879">
        <f>raw!W868</f>
        <v>1</v>
      </c>
      <c r="C879">
        <f>raw!X868</f>
        <v>0</v>
      </c>
      <c r="E879">
        <f t="shared" si="39"/>
        <v>2.9054311223970969E-6</v>
      </c>
      <c r="F879">
        <f t="shared" si="40"/>
        <v>0</v>
      </c>
      <c r="I879" s="11">
        <f t="shared" si="41"/>
        <v>0</v>
      </c>
      <c r="J879" s="11">
        <f t="shared" si="41"/>
        <v>0</v>
      </c>
      <c r="L879" s="11">
        <f>(E879-I879)^2</f>
        <v>8.4415300069936536E-12</v>
      </c>
      <c r="M879" s="11">
        <f>(F879-J879)^2</f>
        <v>0</v>
      </c>
    </row>
    <row r="880" spans="1:13" x14ac:dyDescent="0.25">
      <c r="A880">
        <f>raw!V869</f>
        <v>1128.5</v>
      </c>
      <c r="B880">
        <f>raw!W869</f>
        <v>0</v>
      </c>
      <c r="C880">
        <f>raw!X869</f>
        <v>1</v>
      </c>
      <c r="E880">
        <f t="shared" si="39"/>
        <v>0</v>
      </c>
      <c r="F880">
        <f t="shared" si="40"/>
        <v>8.8300064812247575E-7</v>
      </c>
      <c r="I880" s="11">
        <f t="shared" si="41"/>
        <v>0</v>
      </c>
      <c r="J880" s="11">
        <f t="shared" si="41"/>
        <v>0</v>
      </c>
      <c r="L880" s="11">
        <f>(E880-I880)^2</f>
        <v>0</v>
      </c>
      <c r="M880" s="11">
        <f>(F880-J880)^2</f>
        <v>7.7969014458471224E-13</v>
      </c>
    </row>
    <row r="881" spans="1:13" x14ac:dyDescent="0.25">
      <c r="A881">
        <f>raw!V870</f>
        <v>1164</v>
      </c>
      <c r="B881">
        <f>raw!W870</f>
        <v>1</v>
      </c>
      <c r="C881">
        <f>raw!X870</f>
        <v>0</v>
      </c>
      <c r="E881">
        <f t="shared" si="39"/>
        <v>2.9054311223970969E-6</v>
      </c>
      <c r="F881">
        <f t="shared" si="40"/>
        <v>0</v>
      </c>
      <c r="I881" s="11">
        <f t="shared" si="41"/>
        <v>0</v>
      </c>
      <c r="J881" s="11">
        <f t="shared" si="41"/>
        <v>0</v>
      </c>
      <c r="L881" s="11">
        <f>(E881-I881)^2</f>
        <v>8.4415300069936536E-12</v>
      </c>
      <c r="M881" s="11">
        <f>(F881-J881)^2</f>
        <v>0</v>
      </c>
    </row>
    <row r="882" spans="1:13" x14ac:dyDescent="0.25">
      <c r="A882">
        <f>raw!V871</f>
        <v>1217</v>
      </c>
      <c r="B882">
        <f>raw!W871</f>
        <v>1</v>
      </c>
      <c r="C882">
        <f>raw!X871</f>
        <v>0</v>
      </c>
      <c r="E882">
        <f t="shared" si="39"/>
        <v>2.9054311223970969E-6</v>
      </c>
      <c r="F882">
        <f t="shared" si="40"/>
        <v>0</v>
      </c>
      <c r="I882" s="11">
        <f t="shared" si="41"/>
        <v>0</v>
      </c>
      <c r="J882" s="11">
        <f t="shared" si="41"/>
        <v>0</v>
      </c>
      <c r="L882" s="11">
        <f>(E882-I882)^2</f>
        <v>8.4415300069936536E-12</v>
      </c>
      <c r="M882" s="11">
        <f>(F882-J882)^2</f>
        <v>0</v>
      </c>
    </row>
    <row r="883" spans="1:13" x14ac:dyDescent="0.25">
      <c r="A883">
        <f>raw!V872</f>
        <v>1320</v>
      </c>
      <c r="B883">
        <f>raw!W872</f>
        <v>1</v>
      </c>
      <c r="C883">
        <f>raw!X872</f>
        <v>0</v>
      </c>
      <c r="E883">
        <f t="shared" si="39"/>
        <v>2.9054311223970969E-6</v>
      </c>
      <c r="F883">
        <f t="shared" si="40"/>
        <v>0</v>
      </c>
      <c r="I883" s="11">
        <f t="shared" si="41"/>
        <v>0</v>
      </c>
      <c r="J883" s="11">
        <f t="shared" si="41"/>
        <v>0</v>
      </c>
      <c r="L883" s="11">
        <f>(E883-I883)^2</f>
        <v>8.4415300069936536E-12</v>
      </c>
      <c r="M883" s="11">
        <f>(F883-J883)^2</f>
        <v>0</v>
      </c>
    </row>
    <row r="884" spans="1:13" x14ac:dyDescent="0.25">
      <c r="A884">
        <f>raw!V873</f>
        <v>2056</v>
      </c>
      <c r="B884">
        <f>raw!W873</f>
        <v>1</v>
      </c>
      <c r="C884">
        <f>raw!X873</f>
        <v>0</v>
      </c>
      <c r="E884">
        <f t="shared" si="39"/>
        <v>2.9054311223970969E-6</v>
      </c>
      <c r="F884">
        <f t="shared" si="40"/>
        <v>0</v>
      </c>
      <c r="I884" s="11">
        <f t="shared" si="41"/>
        <v>0</v>
      </c>
      <c r="J884" s="11">
        <f t="shared" si="41"/>
        <v>0</v>
      </c>
      <c r="L884" s="11">
        <f>(E884-I884)^2</f>
        <v>8.4415300069936536E-12</v>
      </c>
      <c r="M884" s="11">
        <f>(F884-J884)^2</f>
        <v>0</v>
      </c>
    </row>
    <row r="885" spans="1:13" x14ac:dyDescent="0.25">
      <c r="A885">
        <f>raw!V874</f>
        <v>2413</v>
      </c>
      <c r="B885">
        <f>raw!W874</f>
        <v>1</v>
      </c>
      <c r="C885">
        <f>raw!X874</f>
        <v>0</v>
      </c>
      <c r="E885">
        <f t="shared" si="39"/>
        <v>2.9054311223970969E-6</v>
      </c>
      <c r="F885">
        <f t="shared" si="40"/>
        <v>0</v>
      </c>
      <c r="I885" s="11">
        <f t="shared" si="41"/>
        <v>0</v>
      </c>
      <c r="J885" s="11">
        <f t="shared" si="41"/>
        <v>0</v>
      </c>
      <c r="L885" s="11">
        <f>(E885-I885)^2</f>
        <v>8.4415300069936536E-12</v>
      </c>
      <c r="M885" s="11">
        <f>(F885-J885)^2</f>
        <v>0</v>
      </c>
    </row>
    <row r="886" spans="1:13" x14ac:dyDescent="0.25">
      <c r="A886">
        <f>raw!V875</f>
        <v>3009</v>
      </c>
      <c r="B886">
        <f>raw!W875</f>
        <v>1</v>
      </c>
      <c r="C886">
        <f>raw!X875</f>
        <v>0</v>
      </c>
      <c r="E886">
        <f t="shared" si="39"/>
        <v>2.9054311223970969E-6</v>
      </c>
      <c r="F886">
        <f t="shared" si="40"/>
        <v>0</v>
      </c>
      <c r="I886" s="11">
        <f t="shared" si="41"/>
        <v>0</v>
      </c>
      <c r="J886" s="11">
        <f t="shared" si="41"/>
        <v>0</v>
      </c>
      <c r="L886" s="11">
        <f>(E886-I886)^2</f>
        <v>8.4415300069936536E-12</v>
      </c>
      <c r="M886" s="11">
        <f>(F886-J886)^2</f>
        <v>0</v>
      </c>
    </row>
    <row r="887" spans="1:13" x14ac:dyDescent="0.25">
      <c r="A887">
        <f>raw!V876</f>
        <v>3554.5</v>
      </c>
      <c r="B887">
        <f>raw!W876</f>
        <v>0</v>
      </c>
      <c r="C887">
        <f>raw!X876</f>
        <v>0</v>
      </c>
      <c r="E887">
        <f t="shared" si="39"/>
        <v>0</v>
      </c>
      <c r="F887">
        <f t="shared" si="40"/>
        <v>0</v>
      </c>
      <c r="I887" s="11">
        <f t="shared" si="41"/>
        <v>0</v>
      </c>
      <c r="J887" s="11">
        <f t="shared" si="41"/>
        <v>0</v>
      </c>
      <c r="L887" s="11">
        <f>(E887-I887)^2</f>
        <v>0</v>
      </c>
      <c r="M887" s="11">
        <f>(F887-J887)^2</f>
        <v>0</v>
      </c>
    </row>
    <row r="888" spans="1:13" x14ac:dyDescent="0.25">
      <c r="A888">
        <f>raw!V877</f>
        <v>4969</v>
      </c>
      <c r="B888">
        <f>raw!W877</f>
        <v>1</v>
      </c>
      <c r="C888">
        <f>raw!X877</f>
        <v>0</v>
      </c>
      <c r="E888">
        <f t="shared" si="39"/>
        <v>2.9054311223970969E-6</v>
      </c>
      <c r="F888">
        <f t="shared" si="40"/>
        <v>0</v>
      </c>
      <c r="I888" s="11">
        <f t="shared" si="41"/>
        <v>0</v>
      </c>
      <c r="J888" s="11">
        <f t="shared" si="41"/>
        <v>0</v>
      </c>
      <c r="L888" s="11">
        <f>(E888-I888)^2</f>
        <v>8.4415300069936536E-12</v>
      </c>
      <c r="M888" s="11">
        <f>(F888-J888)^2</f>
        <v>0</v>
      </c>
    </row>
    <row r="889" spans="1:13" x14ac:dyDescent="0.25">
      <c r="A889">
        <f>raw!V878</f>
        <v>5954</v>
      </c>
      <c r="B889">
        <f>raw!W878</f>
        <v>1</v>
      </c>
      <c r="C889">
        <f>raw!X878</f>
        <v>0</v>
      </c>
      <c r="E889">
        <f t="shared" si="39"/>
        <v>2.9054311223970969E-6</v>
      </c>
      <c r="F889">
        <f t="shared" si="40"/>
        <v>0</v>
      </c>
      <c r="I889" s="11">
        <f t="shared" si="41"/>
        <v>0</v>
      </c>
      <c r="J889" s="11">
        <f t="shared" si="41"/>
        <v>0</v>
      </c>
      <c r="L889" s="11">
        <f>(E889-I889)^2</f>
        <v>8.4415300069936536E-12</v>
      </c>
      <c r="M889" s="11">
        <f>(F889-J889)^2</f>
        <v>0</v>
      </c>
    </row>
    <row r="890" spans="1:13" x14ac:dyDescent="0.25">
      <c r="A890">
        <f>raw!V879</f>
        <v>6010</v>
      </c>
      <c r="B890">
        <f>raw!W879</f>
        <v>1</v>
      </c>
      <c r="C890">
        <f>raw!X879</f>
        <v>0</v>
      </c>
      <c r="E890">
        <f t="shared" si="39"/>
        <v>2.9054311223970969E-6</v>
      </c>
      <c r="F890">
        <f t="shared" si="40"/>
        <v>0</v>
      </c>
      <c r="I890" s="11">
        <f t="shared" si="41"/>
        <v>0</v>
      </c>
      <c r="J890" s="11">
        <f t="shared" si="41"/>
        <v>0</v>
      </c>
      <c r="L890" s="11">
        <f>(E890-I890)^2</f>
        <v>8.4415300069936536E-12</v>
      </c>
      <c r="M890" s="11">
        <f>(F890-J890)^2</f>
        <v>0</v>
      </c>
    </row>
    <row r="891" spans="1:13" x14ac:dyDescent="0.25">
      <c r="A891">
        <f>raw!V880</f>
        <v>6960.5</v>
      </c>
      <c r="B891">
        <f>raw!W880</f>
        <v>0</v>
      </c>
      <c r="C891">
        <f>raw!X880</f>
        <v>1</v>
      </c>
      <c r="E891">
        <f t="shared" si="39"/>
        <v>0</v>
      </c>
      <c r="F891">
        <f t="shared" si="40"/>
        <v>8.8300064812247575E-7</v>
      </c>
      <c r="I891" s="11">
        <f t="shared" si="41"/>
        <v>0</v>
      </c>
      <c r="J891" s="11">
        <f t="shared" si="41"/>
        <v>0</v>
      </c>
      <c r="L891" s="11">
        <f>(E891-I891)^2</f>
        <v>0</v>
      </c>
      <c r="M891" s="11">
        <f>(F891-J891)^2</f>
        <v>7.7969014458471224E-13</v>
      </c>
    </row>
    <row r="892" spans="1:13" x14ac:dyDescent="0.25">
      <c r="A892">
        <f>raw!V881</f>
        <v>6965</v>
      </c>
      <c r="B892">
        <f>raw!W881</f>
        <v>1</v>
      </c>
      <c r="C892">
        <f>raw!X881</f>
        <v>0</v>
      </c>
      <c r="E892">
        <f t="shared" si="39"/>
        <v>2.9054311223970969E-6</v>
      </c>
      <c r="F892">
        <f t="shared" si="40"/>
        <v>0</v>
      </c>
      <c r="I892" s="11">
        <f t="shared" si="41"/>
        <v>0</v>
      </c>
      <c r="J892" s="11">
        <f t="shared" si="41"/>
        <v>0</v>
      </c>
      <c r="L892" s="11">
        <f>(E892-I892)^2</f>
        <v>8.4415300069936536E-12</v>
      </c>
      <c r="M892" s="11">
        <f>(F892-J892)^2</f>
        <v>0</v>
      </c>
    </row>
    <row r="893" spans="1:13" x14ac:dyDescent="0.25">
      <c r="A893">
        <f>raw!V882</f>
        <v>395854.5</v>
      </c>
      <c r="B893">
        <f>raw!W882</f>
        <v>0</v>
      </c>
      <c r="C893">
        <f>raw!X882</f>
        <v>0</v>
      </c>
      <c r="E893">
        <f t="shared" si="39"/>
        <v>0</v>
      </c>
      <c r="F893">
        <f t="shared" si="40"/>
        <v>0</v>
      </c>
      <c r="I893" s="11">
        <f t="shared" si="41"/>
        <v>0</v>
      </c>
      <c r="J893" s="11">
        <f t="shared" si="41"/>
        <v>0</v>
      </c>
      <c r="L893" s="11">
        <f>(E893-I893)^2</f>
        <v>0</v>
      </c>
      <c r="M893" s="11">
        <f>(F893-J893)^2</f>
        <v>0</v>
      </c>
    </row>
    <row r="894" spans="1:13" x14ac:dyDescent="0.25">
      <c r="A894">
        <f>raw!V883</f>
        <v>398466.5</v>
      </c>
      <c r="B894">
        <f>raw!W883</f>
        <v>0</v>
      </c>
      <c r="C894">
        <f>raw!X883</f>
        <v>0</v>
      </c>
      <c r="E894">
        <f t="shared" si="39"/>
        <v>0</v>
      </c>
      <c r="F894">
        <f t="shared" si="40"/>
        <v>0</v>
      </c>
      <c r="I894" s="11">
        <f t="shared" si="41"/>
        <v>0</v>
      </c>
      <c r="J894" s="11">
        <f t="shared" si="41"/>
        <v>0</v>
      </c>
      <c r="L894" s="11">
        <f>(E894-I894)^2</f>
        <v>0</v>
      </c>
      <c r="M894" s="11">
        <f>(F894-J894)^2</f>
        <v>0</v>
      </c>
    </row>
    <row r="895" spans="1:13" x14ac:dyDescent="0.25">
      <c r="A895">
        <f>raw!V884</f>
        <v>818283.5</v>
      </c>
      <c r="B895">
        <f>raw!W884</f>
        <v>0</v>
      </c>
      <c r="C895">
        <f>raw!X884</f>
        <v>0</v>
      </c>
      <c r="E895">
        <f t="shared" si="39"/>
        <v>0</v>
      </c>
      <c r="F895">
        <f t="shared" si="40"/>
        <v>0</v>
      </c>
      <c r="I895" s="11">
        <f t="shared" si="41"/>
        <v>0</v>
      </c>
      <c r="J895" s="11">
        <f t="shared" si="41"/>
        <v>0</v>
      </c>
      <c r="L895" s="11">
        <f>(E895-I895)^2</f>
        <v>0</v>
      </c>
      <c r="M895" s="11">
        <f>(F895-J895)^2</f>
        <v>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FC07E9-3582-4EC0-A74E-F1E4C35E98FA}">
  <dimension ref="A1:G351"/>
  <sheetViews>
    <sheetView workbookViewId="0">
      <selection activeCell="G3" sqref="G3"/>
    </sheetView>
  </sheetViews>
  <sheetFormatPr defaultRowHeight="15" x14ac:dyDescent="0.25"/>
  <sheetData>
    <row r="1" spans="1:7" x14ac:dyDescent="0.25">
      <c r="A1" t="s">
        <v>15</v>
      </c>
      <c r="B1" t="str">
        <f>raw!Z3</f>
        <v>tip</v>
      </c>
      <c r="C1" t="str">
        <f>raw!AA3</f>
        <v>paid_cash</v>
      </c>
      <c r="D1" t="str">
        <f>raw!AB3</f>
        <v>paid_card</v>
      </c>
      <c r="G1" t="s">
        <v>108</v>
      </c>
    </row>
    <row r="2" spans="1:7" x14ac:dyDescent="0.25">
      <c r="B2">
        <f>raw!Z4</f>
        <v>0</v>
      </c>
      <c r="C2">
        <f>raw!AA4</f>
        <v>6669263</v>
      </c>
      <c r="D2">
        <f>raw!AB4</f>
        <v>986938</v>
      </c>
      <c r="G2" t="s">
        <v>109</v>
      </c>
    </row>
    <row r="3" spans="1:7" x14ac:dyDescent="0.25">
      <c r="B3">
        <f>raw!Z5</f>
        <v>0.5</v>
      </c>
      <c r="C3">
        <f>raw!AA5</f>
        <v>4</v>
      </c>
      <c r="D3">
        <f>raw!AB5</f>
        <v>110032</v>
      </c>
    </row>
    <row r="4" spans="1:7" x14ac:dyDescent="0.25">
      <c r="B4">
        <f>raw!Z6</f>
        <v>1</v>
      </c>
      <c r="C4">
        <f>raw!AA6</f>
        <v>76</v>
      </c>
      <c r="D4">
        <f>raw!AB6</f>
        <v>2128651</v>
      </c>
    </row>
    <row r="5" spans="1:7" x14ac:dyDescent="0.25">
      <c r="B5">
        <f>raw!Z7</f>
        <v>1.5</v>
      </c>
      <c r="C5">
        <f>raw!AA7</f>
        <v>41</v>
      </c>
      <c r="D5">
        <f>raw!AB7</f>
        <v>1816548</v>
      </c>
    </row>
    <row r="6" spans="1:7" x14ac:dyDescent="0.25">
      <c r="B6">
        <f>raw!Z8</f>
        <v>2</v>
      </c>
      <c r="C6">
        <f>raw!AA8</f>
        <v>146</v>
      </c>
      <c r="D6">
        <f>raw!AB8</f>
        <v>4867160</v>
      </c>
    </row>
    <row r="7" spans="1:7" x14ac:dyDescent="0.25">
      <c r="B7">
        <f>raw!Z9</f>
        <v>2.5</v>
      </c>
      <c r="C7">
        <f>raw!AA9</f>
        <v>89</v>
      </c>
      <c r="D7">
        <f>raw!AB9</f>
        <v>3289614</v>
      </c>
    </row>
    <row r="8" spans="1:7" x14ac:dyDescent="0.25">
      <c r="B8">
        <f>raw!Z10</f>
        <v>3</v>
      </c>
      <c r="C8">
        <f>raw!AA10</f>
        <v>78</v>
      </c>
      <c r="D8">
        <f>raw!AB10</f>
        <v>2918770</v>
      </c>
    </row>
    <row r="9" spans="1:7" x14ac:dyDescent="0.25">
      <c r="B9">
        <f>raw!Z11</f>
        <v>3.5</v>
      </c>
      <c r="C9">
        <f>raw!AA11</f>
        <v>53</v>
      </c>
      <c r="D9">
        <f>raw!AB11</f>
        <v>1518922</v>
      </c>
    </row>
    <row r="10" spans="1:7" x14ac:dyDescent="0.25">
      <c r="B10">
        <f>raw!Z12</f>
        <v>4</v>
      </c>
      <c r="C10">
        <f>raw!AA12</f>
        <v>39</v>
      </c>
      <c r="D10">
        <f>raw!AB12</f>
        <v>1185183</v>
      </c>
    </row>
    <row r="11" spans="1:7" x14ac:dyDescent="0.25">
      <c r="B11">
        <f>raw!Z13</f>
        <v>4.5</v>
      </c>
      <c r="C11">
        <f>raw!AA13</f>
        <v>26</v>
      </c>
      <c r="D11">
        <f>raw!AB13</f>
        <v>651989</v>
      </c>
    </row>
    <row r="12" spans="1:7" x14ac:dyDescent="0.25">
      <c r="B12">
        <f>raw!Z14</f>
        <v>5</v>
      </c>
      <c r="C12">
        <f>raw!AA14</f>
        <v>22</v>
      </c>
      <c r="D12">
        <f>raw!AB14</f>
        <v>727585</v>
      </c>
    </row>
    <row r="13" spans="1:7" x14ac:dyDescent="0.25">
      <c r="B13">
        <f>raw!Z15</f>
        <v>5.5</v>
      </c>
      <c r="C13">
        <f>raw!AA15</f>
        <v>17</v>
      </c>
      <c r="D13">
        <f>raw!AB15</f>
        <v>291244</v>
      </c>
    </row>
    <row r="14" spans="1:7" x14ac:dyDescent="0.25">
      <c r="B14">
        <f>raw!Z16</f>
        <v>6</v>
      </c>
      <c r="C14">
        <f>raw!AA16</f>
        <v>11</v>
      </c>
      <c r="D14">
        <f>raw!AB16</f>
        <v>271791</v>
      </c>
    </row>
    <row r="15" spans="1:7" x14ac:dyDescent="0.25">
      <c r="B15">
        <f>raw!Z17</f>
        <v>6.5</v>
      </c>
      <c r="C15">
        <f>raw!AA17</f>
        <v>6</v>
      </c>
      <c r="D15">
        <f>raw!AB17</f>
        <v>154416</v>
      </c>
    </row>
    <row r="16" spans="1:7" x14ac:dyDescent="0.25">
      <c r="B16">
        <f>raw!Z18</f>
        <v>7</v>
      </c>
      <c r="C16">
        <f>raw!AA18</f>
        <v>8</v>
      </c>
      <c r="D16">
        <f>raw!AB18</f>
        <v>180214</v>
      </c>
    </row>
    <row r="17" spans="2:4" x14ac:dyDescent="0.25">
      <c r="B17">
        <f>raw!Z19</f>
        <v>7.5</v>
      </c>
      <c r="C17">
        <f>raw!AA19</f>
        <v>6</v>
      </c>
      <c r="D17">
        <f>raw!AB19</f>
        <v>130781</v>
      </c>
    </row>
    <row r="18" spans="2:4" x14ac:dyDescent="0.25">
      <c r="B18">
        <f>raw!Z20</f>
        <v>8</v>
      </c>
      <c r="C18">
        <f>raw!AA20</f>
        <v>13</v>
      </c>
      <c r="D18">
        <f>raw!AB20</f>
        <v>154945</v>
      </c>
    </row>
    <row r="19" spans="2:4" x14ac:dyDescent="0.25">
      <c r="B19">
        <f>raw!Z21</f>
        <v>8.5</v>
      </c>
      <c r="C19">
        <f>raw!AA21</f>
        <v>6</v>
      </c>
      <c r="D19">
        <f>raw!AB21</f>
        <v>100835</v>
      </c>
    </row>
    <row r="20" spans="2:4" x14ac:dyDescent="0.25">
      <c r="B20">
        <f>raw!Z22</f>
        <v>9</v>
      </c>
      <c r="C20">
        <f>raw!AA22</f>
        <v>5</v>
      </c>
      <c r="D20">
        <f>raw!AB22</f>
        <v>99193</v>
      </c>
    </row>
    <row r="21" spans="2:4" x14ac:dyDescent="0.25">
      <c r="B21">
        <f>raw!Z23</f>
        <v>9.5</v>
      </c>
      <c r="C21">
        <f>raw!AA23</f>
        <v>2</v>
      </c>
      <c r="D21">
        <f>raw!AB23</f>
        <v>72054</v>
      </c>
    </row>
    <row r="22" spans="2:4" x14ac:dyDescent="0.25">
      <c r="B22">
        <f>raw!Z24</f>
        <v>10</v>
      </c>
      <c r="C22">
        <f>raw!AA24</f>
        <v>9</v>
      </c>
      <c r="D22">
        <f>raw!AB24</f>
        <v>166618</v>
      </c>
    </row>
    <row r="23" spans="2:4" x14ac:dyDescent="0.25">
      <c r="B23">
        <f>raw!Z25</f>
        <v>10.5</v>
      </c>
      <c r="C23">
        <f>raw!AA25</f>
        <v>2</v>
      </c>
      <c r="D23">
        <f>raw!AB25</f>
        <v>45404</v>
      </c>
    </row>
    <row r="24" spans="2:4" x14ac:dyDescent="0.25">
      <c r="B24">
        <f>raw!Z26</f>
        <v>11</v>
      </c>
      <c r="C24">
        <f>raw!AA26</f>
        <v>2</v>
      </c>
      <c r="D24">
        <f>raw!AB26</f>
        <v>68871</v>
      </c>
    </row>
    <row r="25" spans="2:4" x14ac:dyDescent="0.25">
      <c r="B25">
        <f>raw!Z27</f>
        <v>11.5</v>
      </c>
      <c r="C25">
        <f>raw!AA27</f>
        <v>0</v>
      </c>
      <c r="D25">
        <f>raw!AB27</f>
        <v>45805</v>
      </c>
    </row>
    <row r="26" spans="2:4" x14ac:dyDescent="0.25">
      <c r="B26">
        <f>raw!Z28</f>
        <v>12</v>
      </c>
      <c r="C26">
        <f>raw!AA28</f>
        <v>1</v>
      </c>
      <c r="D26">
        <f>raw!AB28</f>
        <v>62710</v>
      </c>
    </row>
    <row r="27" spans="2:4" x14ac:dyDescent="0.25">
      <c r="B27">
        <f>raw!Z29</f>
        <v>12.5</v>
      </c>
      <c r="C27">
        <f>raw!AA29</f>
        <v>8</v>
      </c>
      <c r="D27">
        <f>raw!AB29</f>
        <v>168704</v>
      </c>
    </row>
    <row r="28" spans="2:4" x14ac:dyDescent="0.25">
      <c r="B28">
        <f>raw!Z30</f>
        <v>13</v>
      </c>
      <c r="C28">
        <f>raw!AA30</f>
        <v>1</v>
      </c>
      <c r="D28">
        <f>raw!AB30</f>
        <v>27367</v>
      </c>
    </row>
    <row r="29" spans="2:4" x14ac:dyDescent="0.25">
      <c r="B29">
        <f>raw!Z31</f>
        <v>13.5</v>
      </c>
      <c r="C29">
        <f>raw!AA31</f>
        <v>6</v>
      </c>
      <c r="D29">
        <f>raw!AB31</f>
        <v>41918</v>
      </c>
    </row>
    <row r="30" spans="2:4" x14ac:dyDescent="0.25">
      <c r="B30">
        <f>raw!Z32</f>
        <v>14</v>
      </c>
      <c r="C30">
        <f>raw!AA32</f>
        <v>1</v>
      </c>
      <c r="D30">
        <f>raw!AB32</f>
        <v>22496</v>
      </c>
    </row>
    <row r="31" spans="2:4" x14ac:dyDescent="0.25">
      <c r="B31">
        <f>raw!Z33</f>
        <v>14.5</v>
      </c>
      <c r="C31">
        <f>raw!AA33</f>
        <v>2</v>
      </c>
      <c r="D31">
        <f>raw!AB33</f>
        <v>8457</v>
      </c>
    </row>
    <row r="32" spans="2:4" x14ac:dyDescent="0.25">
      <c r="B32">
        <f>raw!Z34</f>
        <v>15</v>
      </c>
      <c r="C32">
        <f>raw!AA34</f>
        <v>1</v>
      </c>
      <c r="D32">
        <f>raw!AB34</f>
        <v>26970</v>
      </c>
    </row>
    <row r="33" spans="2:4" x14ac:dyDescent="0.25">
      <c r="B33">
        <f>raw!Z35</f>
        <v>15.5</v>
      </c>
      <c r="C33">
        <f>raw!AA35</f>
        <v>1</v>
      </c>
      <c r="D33">
        <f>raw!AB35</f>
        <v>24202</v>
      </c>
    </row>
    <row r="34" spans="2:4" x14ac:dyDescent="0.25">
      <c r="B34">
        <f>raw!Z36</f>
        <v>16</v>
      </c>
      <c r="C34">
        <f>raw!AA36</f>
        <v>2</v>
      </c>
      <c r="D34">
        <f>raw!AB36</f>
        <v>19966</v>
      </c>
    </row>
    <row r="35" spans="2:4" x14ac:dyDescent="0.25">
      <c r="B35">
        <f>raw!Z37</f>
        <v>16.5</v>
      </c>
      <c r="C35">
        <f>raw!AA37</f>
        <v>0</v>
      </c>
      <c r="D35">
        <f>raw!AB37</f>
        <v>11607</v>
      </c>
    </row>
    <row r="36" spans="2:4" x14ac:dyDescent="0.25">
      <c r="B36">
        <f>raw!Z38</f>
        <v>17</v>
      </c>
      <c r="C36">
        <f>raw!AA38</f>
        <v>1</v>
      </c>
      <c r="D36">
        <f>raw!AB38</f>
        <v>9304</v>
      </c>
    </row>
    <row r="37" spans="2:4" x14ac:dyDescent="0.25">
      <c r="B37">
        <f>raw!Z39</f>
        <v>17.5</v>
      </c>
      <c r="C37">
        <f>raw!AA39</f>
        <v>0</v>
      </c>
      <c r="D37">
        <f>raw!AB39</f>
        <v>3555</v>
      </c>
    </row>
    <row r="38" spans="2:4" x14ac:dyDescent="0.25">
      <c r="B38">
        <f>raw!Z40</f>
        <v>18</v>
      </c>
      <c r="C38">
        <f>raw!AA40</f>
        <v>1</v>
      </c>
      <c r="D38">
        <f>raw!AB40</f>
        <v>6027</v>
      </c>
    </row>
    <row r="39" spans="2:4" x14ac:dyDescent="0.25">
      <c r="B39">
        <f>raw!Z41</f>
        <v>18.5</v>
      </c>
      <c r="C39">
        <f>raw!AA41</f>
        <v>3</v>
      </c>
      <c r="D39">
        <f>raw!AB41</f>
        <v>8282</v>
      </c>
    </row>
    <row r="40" spans="2:4" x14ac:dyDescent="0.25">
      <c r="B40">
        <f>raw!Z42</f>
        <v>19</v>
      </c>
      <c r="C40">
        <f>raw!AA42</f>
        <v>1</v>
      </c>
      <c r="D40">
        <f>raw!AB42</f>
        <v>6064</v>
      </c>
    </row>
    <row r="41" spans="2:4" x14ac:dyDescent="0.25">
      <c r="B41">
        <f>raw!Z43</f>
        <v>19.5</v>
      </c>
      <c r="C41">
        <f>raw!AA43</f>
        <v>0</v>
      </c>
      <c r="D41">
        <f>raw!AB43</f>
        <v>2230</v>
      </c>
    </row>
    <row r="42" spans="2:4" x14ac:dyDescent="0.25">
      <c r="B42">
        <f>raw!Z44</f>
        <v>20</v>
      </c>
      <c r="C42">
        <f>raw!AA44</f>
        <v>4</v>
      </c>
      <c r="D42">
        <f>raw!AB44</f>
        <v>15055</v>
      </c>
    </row>
    <row r="43" spans="2:4" x14ac:dyDescent="0.25">
      <c r="B43">
        <f>raw!Z45</f>
        <v>20.5</v>
      </c>
      <c r="C43">
        <f>raw!AA45</f>
        <v>0</v>
      </c>
      <c r="D43">
        <f>raw!AB45</f>
        <v>2191</v>
      </c>
    </row>
    <row r="44" spans="2:4" x14ac:dyDescent="0.25">
      <c r="B44">
        <f>raw!Z46</f>
        <v>21</v>
      </c>
      <c r="C44">
        <f>raw!AA46</f>
        <v>0</v>
      </c>
      <c r="D44">
        <f>raw!AB46</f>
        <v>1692</v>
      </c>
    </row>
    <row r="45" spans="2:4" x14ac:dyDescent="0.25">
      <c r="B45">
        <f>raw!Z47</f>
        <v>21.5</v>
      </c>
      <c r="C45">
        <f>raw!AA47</f>
        <v>0</v>
      </c>
      <c r="D45">
        <f>raw!AB47</f>
        <v>1199</v>
      </c>
    </row>
    <row r="46" spans="2:4" x14ac:dyDescent="0.25">
      <c r="B46">
        <f>raw!Z48</f>
        <v>22</v>
      </c>
      <c r="C46">
        <f>raw!AA48</f>
        <v>0</v>
      </c>
      <c r="D46">
        <f>raw!AB48</f>
        <v>1822</v>
      </c>
    </row>
    <row r="47" spans="2:4" x14ac:dyDescent="0.25">
      <c r="B47">
        <f>raw!Z49</f>
        <v>22.5</v>
      </c>
      <c r="C47">
        <f>raw!AA49</f>
        <v>0</v>
      </c>
      <c r="D47">
        <f>raw!AB49</f>
        <v>982</v>
      </c>
    </row>
    <row r="48" spans="2:4" x14ac:dyDescent="0.25">
      <c r="B48">
        <f>raw!Z50</f>
        <v>23</v>
      </c>
      <c r="C48">
        <f>raw!AA50</f>
        <v>0</v>
      </c>
      <c r="D48">
        <f>raw!AB50</f>
        <v>1092</v>
      </c>
    </row>
    <row r="49" spans="2:4" x14ac:dyDescent="0.25">
      <c r="B49">
        <f>raw!Z51</f>
        <v>23.5</v>
      </c>
      <c r="C49">
        <f>raw!AA51</f>
        <v>0</v>
      </c>
      <c r="D49">
        <f>raw!AB51</f>
        <v>799</v>
      </c>
    </row>
    <row r="50" spans="2:4" x14ac:dyDescent="0.25">
      <c r="B50">
        <f>raw!Z52</f>
        <v>24</v>
      </c>
      <c r="C50">
        <f>raw!AA52</f>
        <v>0</v>
      </c>
      <c r="D50">
        <f>raw!AB52</f>
        <v>1014</v>
      </c>
    </row>
    <row r="51" spans="2:4" x14ac:dyDescent="0.25">
      <c r="B51">
        <f>raw!Z53</f>
        <v>24.5</v>
      </c>
      <c r="C51">
        <f>raw!AA53</f>
        <v>1</v>
      </c>
      <c r="D51">
        <f>raw!AB53</f>
        <v>635</v>
      </c>
    </row>
    <row r="52" spans="2:4" x14ac:dyDescent="0.25">
      <c r="B52">
        <f>raw!Z54</f>
        <v>25</v>
      </c>
      <c r="C52">
        <f>raw!AA54</f>
        <v>0</v>
      </c>
      <c r="D52">
        <f>raw!AB54</f>
        <v>3179</v>
      </c>
    </row>
    <row r="53" spans="2:4" x14ac:dyDescent="0.25">
      <c r="B53">
        <f>raw!Z55</f>
        <v>25.5</v>
      </c>
      <c r="C53">
        <f>raw!AA55</f>
        <v>0</v>
      </c>
      <c r="D53">
        <f>raw!AB55</f>
        <v>576</v>
      </c>
    </row>
    <row r="54" spans="2:4" x14ac:dyDescent="0.25">
      <c r="B54">
        <f>raw!Z56</f>
        <v>26</v>
      </c>
      <c r="C54">
        <f>raw!AA56</f>
        <v>0</v>
      </c>
      <c r="D54">
        <f>raw!AB56</f>
        <v>663</v>
      </c>
    </row>
    <row r="55" spans="2:4" x14ac:dyDescent="0.25">
      <c r="B55">
        <f>raw!Z57</f>
        <v>26.5</v>
      </c>
      <c r="C55">
        <f>raw!AA57</f>
        <v>0</v>
      </c>
      <c r="D55">
        <f>raw!AB57</f>
        <v>493</v>
      </c>
    </row>
    <row r="56" spans="2:4" x14ac:dyDescent="0.25">
      <c r="B56">
        <f>raw!Z58</f>
        <v>27</v>
      </c>
      <c r="C56">
        <f>raw!AA58</f>
        <v>0</v>
      </c>
      <c r="D56">
        <f>raw!AB58</f>
        <v>606</v>
      </c>
    </row>
    <row r="57" spans="2:4" x14ac:dyDescent="0.25">
      <c r="B57">
        <f>raw!Z59</f>
        <v>27.5</v>
      </c>
      <c r="C57">
        <f>raw!AA59</f>
        <v>0</v>
      </c>
      <c r="D57">
        <f>raw!AB59</f>
        <v>416</v>
      </c>
    </row>
    <row r="58" spans="2:4" x14ac:dyDescent="0.25">
      <c r="B58">
        <f>raw!Z60</f>
        <v>28</v>
      </c>
      <c r="C58">
        <f>raw!AA60</f>
        <v>0</v>
      </c>
      <c r="D58">
        <f>raw!AB60</f>
        <v>555</v>
      </c>
    </row>
    <row r="59" spans="2:4" x14ac:dyDescent="0.25">
      <c r="B59">
        <f>raw!Z61</f>
        <v>28.5</v>
      </c>
      <c r="C59">
        <f>raw!AA61</f>
        <v>0</v>
      </c>
      <c r="D59">
        <f>raw!AB61</f>
        <v>354</v>
      </c>
    </row>
    <row r="60" spans="2:4" x14ac:dyDescent="0.25">
      <c r="B60">
        <f>raw!Z62</f>
        <v>29</v>
      </c>
      <c r="C60">
        <f>raw!AA62</f>
        <v>0</v>
      </c>
      <c r="D60">
        <f>raw!AB62</f>
        <v>380</v>
      </c>
    </row>
    <row r="61" spans="2:4" x14ac:dyDescent="0.25">
      <c r="B61">
        <f>raw!Z63</f>
        <v>29.5</v>
      </c>
      <c r="C61">
        <f>raw!AA63</f>
        <v>0</v>
      </c>
      <c r="D61">
        <f>raw!AB63</f>
        <v>248</v>
      </c>
    </row>
    <row r="62" spans="2:4" x14ac:dyDescent="0.25">
      <c r="B62">
        <f>raw!Z64</f>
        <v>30</v>
      </c>
      <c r="C62">
        <f>raw!AA64</f>
        <v>1</v>
      </c>
      <c r="D62">
        <f>raw!AB64</f>
        <v>2223</v>
      </c>
    </row>
    <row r="63" spans="2:4" x14ac:dyDescent="0.25">
      <c r="B63">
        <f>raw!Z65</f>
        <v>30.5</v>
      </c>
      <c r="C63">
        <f>raw!AA65</f>
        <v>2</v>
      </c>
      <c r="D63">
        <f>raw!AB65</f>
        <v>265</v>
      </c>
    </row>
    <row r="64" spans="2:4" x14ac:dyDescent="0.25">
      <c r="B64">
        <f>raw!Z66</f>
        <v>31</v>
      </c>
      <c r="C64">
        <f>raw!AA66</f>
        <v>0</v>
      </c>
      <c r="D64">
        <f>raw!AB66</f>
        <v>259</v>
      </c>
    </row>
    <row r="65" spans="2:4" x14ac:dyDescent="0.25">
      <c r="B65">
        <f>raw!Z67</f>
        <v>31.5</v>
      </c>
      <c r="C65">
        <f>raw!AA67</f>
        <v>1</v>
      </c>
      <c r="D65">
        <f>raw!AB67</f>
        <v>234</v>
      </c>
    </row>
    <row r="66" spans="2:4" x14ac:dyDescent="0.25">
      <c r="B66">
        <f>raw!Z68</f>
        <v>32</v>
      </c>
      <c r="C66">
        <f>raw!AA68</f>
        <v>0</v>
      </c>
      <c r="D66">
        <f>raw!AB68</f>
        <v>315</v>
      </c>
    </row>
    <row r="67" spans="2:4" x14ac:dyDescent="0.25">
      <c r="B67">
        <f>raw!Z69</f>
        <v>32.5</v>
      </c>
      <c r="C67">
        <f>raw!AA69</f>
        <v>0</v>
      </c>
      <c r="D67">
        <f>raw!AB69</f>
        <v>199</v>
      </c>
    </row>
    <row r="68" spans="2:4" x14ac:dyDescent="0.25">
      <c r="B68">
        <f>raw!Z70</f>
        <v>33</v>
      </c>
      <c r="C68">
        <f>raw!AA70</f>
        <v>0</v>
      </c>
      <c r="D68">
        <f>raw!AB70</f>
        <v>310</v>
      </c>
    </row>
    <row r="69" spans="2:4" x14ac:dyDescent="0.25">
      <c r="B69">
        <f>raw!Z71</f>
        <v>33.5</v>
      </c>
      <c r="C69">
        <f>raw!AA71</f>
        <v>0</v>
      </c>
      <c r="D69">
        <f>raw!AB71</f>
        <v>225</v>
      </c>
    </row>
    <row r="70" spans="2:4" x14ac:dyDescent="0.25">
      <c r="B70">
        <f>raw!Z72</f>
        <v>34</v>
      </c>
      <c r="C70">
        <f>raw!AA72</f>
        <v>0</v>
      </c>
      <c r="D70">
        <f>raw!AB72</f>
        <v>233</v>
      </c>
    </row>
    <row r="71" spans="2:4" x14ac:dyDescent="0.25">
      <c r="B71">
        <f>raw!Z73</f>
        <v>34.5</v>
      </c>
      <c r="C71">
        <f>raw!AA73</f>
        <v>0</v>
      </c>
      <c r="D71">
        <f>raw!AB73</f>
        <v>148</v>
      </c>
    </row>
    <row r="72" spans="2:4" x14ac:dyDescent="0.25">
      <c r="B72">
        <f>raw!Z74</f>
        <v>35</v>
      </c>
      <c r="C72">
        <f>raw!AA74</f>
        <v>0</v>
      </c>
      <c r="D72">
        <f>raw!AB74</f>
        <v>549</v>
      </c>
    </row>
    <row r="73" spans="2:4" x14ac:dyDescent="0.25">
      <c r="B73">
        <f>raw!Z75</f>
        <v>35.5</v>
      </c>
      <c r="C73">
        <f>raw!AA75</f>
        <v>0</v>
      </c>
      <c r="D73">
        <f>raw!AB75</f>
        <v>131</v>
      </c>
    </row>
    <row r="74" spans="2:4" x14ac:dyDescent="0.25">
      <c r="B74">
        <f>raw!Z76</f>
        <v>36</v>
      </c>
      <c r="C74">
        <f>raw!AA76</f>
        <v>0</v>
      </c>
      <c r="D74">
        <f>raw!AB76</f>
        <v>211</v>
      </c>
    </row>
    <row r="75" spans="2:4" x14ac:dyDescent="0.25">
      <c r="B75">
        <f>raw!Z77</f>
        <v>36.5</v>
      </c>
      <c r="C75">
        <f>raw!AA77</f>
        <v>0</v>
      </c>
      <c r="D75">
        <f>raw!AB77</f>
        <v>104</v>
      </c>
    </row>
    <row r="76" spans="2:4" x14ac:dyDescent="0.25">
      <c r="B76">
        <f>raw!Z78</f>
        <v>37</v>
      </c>
      <c r="C76">
        <f>raw!AA78</f>
        <v>0</v>
      </c>
      <c r="D76">
        <f>raw!AB78</f>
        <v>139</v>
      </c>
    </row>
    <row r="77" spans="2:4" x14ac:dyDescent="0.25">
      <c r="B77">
        <f>raw!Z79</f>
        <v>37.5</v>
      </c>
      <c r="C77">
        <f>raw!AA79</f>
        <v>0</v>
      </c>
      <c r="D77">
        <f>raw!AB79</f>
        <v>98</v>
      </c>
    </row>
    <row r="78" spans="2:4" x14ac:dyDescent="0.25">
      <c r="B78">
        <f>raw!Z80</f>
        <v>38</v>
      </c>
      <c r="C78">
        <f>raw!AA80</f>
        <v>0</v>
      </c>
      <c r="D78">
        <f>raw!AB80</f>
        <v>146</v>
      </c>
    </row>
    <row r="79" spans="2:4" x14ac:dyDescent="0.25">
      <c r="B79">
        <f>raw!Z81</f>
        <v>38.5</v>
      </c>
      <c r="C79">
        <f>raw!AA81</f>
        <v>0</v>
      </c>
      <c r="D79">
        <f>raw!AB81</f>
        <v>75</v>
      </c>
    </row>
    <row r="80" spans="2:4" x14ac:dyDescent="0.25">
      <c r="B80">
        <f>raw!Z82</f>
        <v>39</v>
      </c>
      <c r="C80">
        <f>raw!AA82</f>
        <v>0</v>
      </c>
      <c r="D80">
        <f>raw!AB82</f>
        <v>131</v>
      </c>
    </row>
    <row r="81" spans="2:4" x14ac:dyDescent="0.25">
      <c r="B81">
        <f>raw!Z83</f>
        <v>39.5</v>
      </c>
      <c r="C81">
        <f>raw!AA83</f>
        <v>0</v>
      </c>
      <c r="D81">
        <f>raw!AB83</f>
        <v>80</v>
      </c>
    </row>
    <row r="82" spans="2:4" x14ac:dyDescent="0.25">
      <c r="B82">
        <f>raw!Z84</f>
        <v>40</v>
      </c>
      <c r="C82">
        <f>raw!AA84</f>
        <v>0</v>
      </c>
      <c r="D82">
        <f>raw!AB84</f>
        <v>1066</v>
      </c>
    </row>
    <row r="83" spans="2:4" x14ac:dyDescent="0.25">
      <c r="B83">
        <f>raw!Z85</f>
        <v>40.5</v>
      </c>
      <c r="C83">
        <f>raw!AA85</f>
        <v>0</v>
      </c>
      <c r="D83">
        <f>raw!AB85</f>
        <v>98</v>
      </c>
    </row>
    <row r="84" spans="2:4" x14ac:dyDescent="0.25">
      <c r="B84">
        <f>raw!Z86</f>
        <v>41</v>
      </c>
      <c r="C84">
        <f>raw!AA86</f>
        <v>0</v>
      </c>
      <c r="D84">
        <f>raw!AB86</f>
        <v>111</v>
      </c>
    </row>
    <row r="85" spans="2:4" x14ac:dyDescent="0.25">
      <c r="B85">
        <f>raw!Z87</f>
        <v>41.5</v>
      </c>
      <c r="C85">
        <f>raw!AA87</f>
        <v>0</v>
      </c>
      <c r="D85">
        <f>raw!AB87</f>
        <v>66</v>
      </c>
    </row>
    <row r="86" spans="2:4" x14ac:dyDescent="0.25">
      <c r="B86">
        <f>raw!Z88</f>
        <v>42</v>
      </c>
      <c r="C86">
        <f>raw!AA88</f>
        <v>0</v>
      </c>
      <c r="D86">
        <f>raw!AB88</f>
        <v>107</v>
      </c>
    </row>
    <row r="87" spans="2:4" x14ac:dyDescent="0.25">
      <c r="B87">
        <f>raw!Z89</f>
        <v>42.5</v>
      </c>
      <c r="C87">
        <f>raw!AA89</f>
        <v>0</v>
      </c>
      <c r="D87">
        <f>raw!AB89</f>
        <v>60</v>
      </c>
    </row>
    <row r="88" spans="2:4" x14ac:dyDescent="0.25">
      <c r="B88">
        <f>raw!Z90</f>
        <v>43</v>
      </c>
      <c r="C88">
        <f>raw!AA90</f>
        <v>0</v>
      </c>
      <c r="D88">
        <f>raw!AB90</f>
        <v>80</v>
      </c>
    </row>
    <row r="89" spans="2:4" x14ac:dyDescent="0.25">
      <c r="B89">
        <f>raw!Z91</f>
        <v>43.5</v>
      </c>
      <c r="C89">
        <f>raw!AA91</f>
        <v>0</v>
      </c>
      <c r="D89">
        <f>raw!AB91</f>
        <v>53</v>
      </c>
    </row>
    <row r="90" spans="2:4" x14ac:dyDescent="0.25">
      <c r="B90">
        <f>raw!Z92</f>
        <v>44</v>
      </c>
      <c r="C90">
        <f>raw!AA92</f>
        <v>0</v>
      </c>
      <c r="D90">
        <f>raw!AB92</f>
        <v>85</v>
      </c>
    </row>
    <row r="91" spans="2:4" x14ac:dyDescent="0.25">
      <c r="B91">
        <f>raw!Z93</f>
        <v>44.5</v>
      </c>
      <c r="C91">
        <f>raw!AA93</f>
        <v>0</v>
      </c>
      <c r="D91">
        <f>raw!AB93</f>
        <v>55</v>
      </c>
    </row>
    <row r="92" spans="2:4" x14ac:dyDescent="0.25">
      <c r="B92">
        <f>raw!Z94</f>
        <v>45</v>
      </c>
      <c r="C92">
        <f>raw!AA94</f>
        <v>0</v>
      </c>
      <c r="D92">
        <f>raw!AB94</f>
        <v>257</v>
      </c>
    </row>
    <row r="93" spans="2:4" x14ac:dyDescent="0.25">
      <c r="B93">
        <f>raw!Z95</f>
        <v>45.5</v>
      </c>
      <c r="C93">
        <f>raw!AA95</f>
        <v>0</v>
      </c>
      <c r="D93">
        <f>raw!AB95</f>
        <v>47</v>
      </c>
    </row>
    <row r="94" spans="2:4" x14ac:dyDescent="0.25">
      <c r="B94">
        <f>raw!Z96</f>
        <v>46</v>
      </c>
      <c r="C94">
        <f>raw!AA96</f>
        <v>0</v>
      </c>
      <c r="D94">
        <f>raw!AB96</f>
        <v>76</v>
      </c>
    </row>
    <row r="95" spans="2:4" x14ac:dyDescent="0.25">
      <c r="B95">
        <f>raw!Z97</f>
        <v>46.5</v>
      </c>
      <c r="C95">
        <f>raw!AA97</f>
        <v>0</v>
      </c>
      <c r="D95">
        <f>raw!AB97</f>
        <v>42</v>
      </c>
    </row>
    <row r="96" spans="2:4" x14ac:dyDescent="0.25">
      <c r="B96">
        <f>raw!Z98</f>
        <v>47</v>
      </c>
      <c r="C96">
        <f>raw!AA98</f>
        <v>0</v>
      </c>
      <c r="D96">
        <f>raw!AB98</f>
        <v>78</v>
      </c>
    </row>
    <row r="97" spans="2:4" x14ac:dyDescent="0.25">
      <c r="B97">
        <f>raw!Z99</f>
        <v>47.5</v>
      </c>
      <c r="C97">
        <f>raw!AA99</f>
        <v>0</v>
      </c>
      <c r="D97">
        <f>raw!AB99</f>
        <v>46</v>
      </c>
    </row>
    <row r="98" spans="2:4" x14ac:dyDescent="0.25">
      <c r="B98">
        <f>raw!Z100</f>
        <v>48</v>
      </c>
      <c r="C98">
        <f>raw!AA100</f>
        <v>0</v>
      </c>
      <c r="D98">
        <f>raw!AB100</f>
        <v>71</v>
      </c>
    </row>
    <row r="99" spans="2:4" x14ac:dyDescent="0.25">
      <c r="B99">
        <f>raw!Z101</f>
        <v>48.5</v>
      </c>
      <c r="C99">
        <f>raw!AA101</f>
        <v>0</v>
      </c>
      <c r="D99">
        <f>raw!AB101</f>
        <v>41</v>
      </c>
    </row>
    <row r="100" spans="2:4" x14ac:dyDescent="0.25">
      <c r="B100">
        <f>raw!Z102</f>
        <v>49</v>
      </c>
      <c r="C100">
        <f>raw!AA102</f>
        <v>0</v>
      </c>
      <c r="D100">
        <f>raw!AB102</f>
        <v>39</v>
      </c>
    </row>
    <row r="101" spans="2:4" x14ac:dyDescent="0.25">
      <c r="B101">
        <f>raw!Z103</f>
        <v>49.5</v>
      </c>
      <c r="C101">
        <f>raw!AA103</f>
        <v>0</v>
      </c>
      <c r="D101">
        <f>raw!AB103</f>
        <v>28</v>
      </c>
    </row>
    <row r="102" spans="2:4" x14ac:dyDescent="0.25">
      <c r="B102">
        <f>raw!Z104</f>
        <v>50</v>
      </c>
      <c r="C102">
        <f>raw!AA104</f>
        <v>0</v>
      </c>
      <c r="D102">
        <f>raw!AB104</f>
        <v>998</v>
      </c>
    </row>
    <row r="103" spans="2:4" x14ac:dyDescent="0.25">
      <c r="B103">
        <f>raw!Z105</f>
        <v>50.5</v>
      </c>
      <c r="C103">
        <f>raw!AA105</f>
        <v>0</v>
      </c>
      <c r="D103">
        <f>raw!AB105</f>
        <v>50</v>
      </c>
    </row>
    <row r="104" spans="2:4" x14ac:dyDescent="0.25">
      <c r="B104">
        <f>raw!Z106</f>
        <v>51</v>
      </c>
      <c r="C104">
        <f>raw!AA106</f>
        <v>0</v>
      </c>
      <c r="D104">
        <f>raw!AB106</f>
        <v>55</v>
      </c>
    </row>
    <row r="105" spans="2:4" x14ac:dyDescent="0.25">
      <c r="B105">
        <f>raw!Z107</f>
        <v>51.5</v>
      </c>
      <c r="C105">
        <f>raw!AA107</f>
        <v>0</v>
      </c>
      <c r="D105">
        <f>raw!AB107</f>
        <v>49</v>
      </c>
    </row>
    <row r="106" spans="2:4" x14ac:dyDescent="0.25">
      <c r="B106">
        <f>raw!Z108</f>
        <v>52</v>
      </c>
      <c r="C106">
        <f>raw!AA108</f>
        <v>0</v>
      </c>
      <c r="D106">
        <f>raw!AB108</f>
        <v>68</v>
      </c>
    </row>
    <row r="107" spans="2:4" x14ac:dyDescent="0.25">
      <c r="B107">
        <f>raw!Z109</f>
        <v>52.5</v>
      </c>
      <c r="C107">
        <f>raw!AA109</f>
        <v>0</v>
      </c>
      <c r="D107">
        <f>raw!AB109</f>
        <v>21</v>
      </c>
    </row>
    <row r="108" spans="2:4" x14ac:dyDescent="0.25">
      <c r="B108">
        <f>raw!Z110</f>
        <v>53</v>
      </c>
      <c r="C108">
        <f>raw!AA110</f>
        <v>0</v>
      </c>
      <c r="D108">
        <f>raw!AB110</f>
        <v>35</v>
      </c>
    </row>
    <row r="109" spans="2:4" x14ac:dyDescent="0.25">
      <c r="B109">
        <f>raw!Z111</f>
        <v>53.5</v>
      </c>
      <c r="C109">
        <f>raw!AA111</f>
        <v>0</v>
      </c>
      <c r="D109">
        <f>raw!AB111</f>
        <v>33</v>
      </c>
    </row>
    <row r="110" spans="2:4" x14ac:dyDescent="0.25">
      <c r="B110">
        <f>raw!Z112</f>
        <v>54</v>
      </c>
      <c r="C110">
        <f>raw!AA112</f>
        <v>0</v>
      </c>
      <c r="D110">
        <f>raw!AB112</f>
        <v>50</v>
      </c>
    </row>
    <row r="111" spans="2:4" x14ac:dyDescent="0.25">
      <c r="B111">
        <f>raw!Z113</f>
        <v>54.5</v>
      </c>
      <c r="C111">
        <f>raw!AA113</f>
        <v>0</v>
      </c>
      <c r="D111">
        <f>raw!AB113</f>
        <v>23</v>
      </c>
    </row>
    <row r="112" spans="2:4" x14ac:dyDescent="0.25">
      <c r="B112">
        <f>raw!Z114</f>
        <v>55</v>
      </c>
      <c r="C112">
        <f>raw!AA114</f>
        <v>0</v>
      </c>
      <c r="D112">
        <f>raw!AB114</f>
        <v>163</v>
      </c>
    </row>
    <row r="113" spans="2:4" x14ac:dyDescent="0.25">
      <c r="B113">
        <f>raw!Z115</f>
        <v>55.5</v>
      </c>
      <c r="C113">
        <f>raw!AA115</f>
        <v>0</v>
      </c>
      <c r="D113">
        <f>raw!AB115</f>
        <v>39</v>
      </c>
    </row>
    <row r="114" spans="2:4" x14ac:dyDescent="0.25">
      <c r="B114">
        <f>raw!Z116</f>
        <v>56</v>
      </c>
      <c r="C114">
        <f>raw!AA116</f>
        <v>0</v>
      </c>
      <c r="D114">
        <f>raw!AB116</f>
        <v>50</v>
      </c>
    </row>
    <row r="115" spans="2:4" x14ac:dyDescent="0.25">
      <c r="B115">
        <f>raw!Z117</f>
        <v>56.5</v>
      </c>
      <c r="C115">
        <f>raw!AA117</f>
        <v>0</v>
      </c>
      <c r="D115">
        <f>raw!AB117</f>
        <v>39</v>
      </c>
    </row>
    <row r="116" spans="2:4" x14ac:dyDescent="0.25">
      <c r="B116">
        <f>raw!Z118</f>
        <v>57</v>
      </c>
      <c r="C116">
        <f>raw!AA118</f>
        <v>0</v>
      </c>
      <c r="D116">
        <f>raw!AB118</f>
        <v>30</v>
      </c>
    </row>
    <row r="117" spans="2:4" x14ac:dyDescent="0.25">
      <c r="B117">
        <f>raw!Z119</f>
        <v>57.5</v>
      </c>
      <c r="C117">
        <f>raw!AA119</f>
        <v>0</v>
      </c>
      <c r="D117">
        <f>raw!AB119</f>
        <v>16</v>
      </c>
    </row>
    <row r="118" spans="2:4" x14ac:dyDescent="0.25">
      <c r="B118">
        <f>raw!Z120</f>
        <v>58</v>
      </c>
      <c r="C118">
        <f>raw!AA120</f>
        <v>0</v>
      </c>
      <c r="D118">
        <f>raw!AB120</f>
        <v>45</v>
      </c>
    </row>
    <row r="119" spans="2:4" x14ac:dyDescent="0.25">
      <c r="B119">
        <f>raw!Z121</f>
        <v>58.5</v>
      </c>
      <c r="C119">
        <f>raw!AA121</f>
        <v>0</v>
      </c>
      <c r="D119">
        <f>raw!AB121</f>
        <v>15</v>
      </c>
    </row>
    <row r="120" spans="2:4" x14ac:dyDescent="0.25">
      <c r="B120">
        <f>raw!Z122</f>
        <v>59</v>
      </c>
      <c r="C120">
        <f>raw!AA122</f>
        <v>0</v>
      </c>
      <c r="D120">
        <f>raw!AB122</f>
        <v>20</v>
      </c>
    </row>
    <row r="121" spans="2:4" x14ac:dyDescent="0.25">
      <c r="B121">
        <f>raw!Z123</f>
        <v>59.5</v>
      </c>
      <c r="C121">
        <f>raw!AA123</f>
        <v>0</v>
      </c>
      <c r="D121">
        <f>raw!AB123</f>
        <v>14</v>
      </c>
    </row>
    <row r="122" spans="2:4" x14ac:dyDescent="0.25">
      <c r="B122">
        <f>raw!Z124</f>
        <v>60</v>
      </c>
      <c r="C122">
        <f>raw!AA124</f>
        <v>0</v>
      </c>
      <c r="D122">
        <f>raw!AB124</f>
        <v>239</v>
      </c>
    </row>
    <row r="123" spans="2:4" x14ac:dyDescent="0.25">
      <c r="B123">
        <f>raw!Z125</f>
        <v>60.5</v>
      </c>
      <c r="C123">
        <f>raw!AA125</f>
        <v>0</v>
      </c>
      <c r="D123">
        <f>raw!AB125</f>
        <v>16</v>
      </c>
    </row>
    <row r="124" spans="2:4" x14ac:dyDescent="0.25">
      <c r="B124">
        <f>raw!Z126</f>
        <v>61</v>
      </c>
      <c r="C124">
        <f>raw!AA126</f>
        <v>0</v>
      </c>
      <c r="D124">
        <f>raw!AB126</f>
        <v>24</v>
      </c>
    </row>
    <row r="125" spans="2:4" x14ac:dyDescent="0.25">
      <c r="B125">
        <f>raw!Z127</f>
        <v>61.5</v>
      </c>
      <c r="C125">
        <f>raw!AA127</f>
        <v>0</v>
      </c>
      <c r="D125">
        <f>raw!AB127</f>
        <v>11</v>
      </c>
    </row>
    <row r="126" spans="2:4" x14ac:dyDescent="0.25">
      <c r="B126">
        <f>raw!Z128</f>
        <v>62</v>
      </c>
      <c r="C126">
        <f>raw!AA128</f>
        <v>0</v>
      </c>
      <c r="D126">
        <f>raw!AB128</f>
        <v>42</v>
      </c>
    </row>
    <row r="127" spans="2:4" x14ac:dyDescent="0.25">
      <c r="B127">
        <f>raw!Z129</f>
        <v>62.5</v>
      </c>
      <c r="C127">
        <f>raw!AA129</f>
        <v>0</v>
      </c>
      <c r="D127">
        <f>raw!AB129</f>
        <v>14</v>
      </c>
    </row>
    <row r="128" spans="2:4" x14ac:dyDescent="0.25">
      <c r="B128">
        <f>raw!Z130</f>
        <v>63</v>
      </c>
      <c r="C128">
        <f>raw!AA130</f>
        <v>0</v>
      </c>
      <c r="D128">
        <f>raw!AB130</f>
        <v>45</v>
      </c>
    </row>
    <row r="129" spans="2:4" x14ac:dyDescent="0.25">
      <c r="B129">
        <f>raw!Z131</f>
        <v>63.5</v>
      </c>
      <c r="C129">
        <f>raw!AA131</f>
        <v>0</v>
      </c>
      <c r="D129">
        <f>raw!AB131</f>
        <v>14</v>
      </c>
    </row>
    <row r="130" spans="2:4" x14ac:dyDescent="0.25">
      <c r="B130">
        <f>raw!Z132</f>
        <v>64</v>
      </c>
      <c r="C130">
        <f>raw!AA132</f>
        <v>0</v>
      </c>
      <c r="D130">
        <f>raw!AB132</f>
        <v>27</v>
      </c>
    </row>
    <row r="131" spans="2:4" x14ac:dyDescent="0.25">
      <c r="B131">
        <f>raw!Z133</f>
        <v>64.5</v>
      </c>
      <c r="C131">
        <f>raw!AA133</f>
        <v>0</v>
      </c>
      <c r="D131">
        <f>raw!AB133</f>
        <v>15</v>
      </c>
    </row>
    <row r="132" spans="2:4" x14ac:dyDescent="0.25">
      <c r="B132">
        <f>raw!Z134</f>
        <v>65</v>
      </c>
      <c r="C132">
        <f>raw!AA134</f>
        <v>0</v>
      </c>
      <c r="D132">
        <f>raw!AB134</f>
        <v>95</v>
      </c>
    </row>
    <row r="133" spans="2:4" x14ac:dyDescent="0.25">
      <c r="B133">
        <f>raw!Z135</f>
        <v>65.5</v>
      </c>
      <c r="C133">
        <f>raw!AA135</f>
        <v>0</v>
      </c>
      <c r="D133">
        <f>raw!AB135</f>
        <v>14</v>
      </c>
    </row>
    <row r="134" spans="2:4" x14ac:dyDescent="0.25">
      <c r="B134">
        <f>raw!Z136</f>
        <v>66</v>
      </c>
      <c r="C134">
        <f>raw!AA136</f>
        <v>0</v>
      </c>
      <c r="D134">
        <f>raw!AB136</f>
        <v>32</v>
      </c>
    </row>
    <row r="135" spans="2:4" x14ac:dyDescent="0.25">
      <c r="B135">
        <f>raw!Z137</f>
        <v>66.5</v>
      </c>
      <c r="C135">
        <f>raw!AA137</f>
        <v>0</v>
      </c>
      <c r="D135">
        <f>raw!AB137</f>
        <v>20</v>
      </c>
    </row>
    <row r="136" spans="2:4" x14ac:dyDescent="0.25">
      <c r="B136">
        <f>raw!Z138</f>
        <v>67</v>
      </c>
      <c r="C136">
        <f>raw!AA138</f>
        <v>0</v>
      </c>
      <c r="D136">
        <f>raw!AB138</f>
        <v>22</v>
      </c>
    </row>
    <row r="137" spans="2:4" x14ac:dyDescent="0.25">
      <c r="B137">
        <f>raw!Z139</f>
        <v>67.5</v>
      </c>
      <c r="C137">
        <f>raw!AA139</f>
        <v>0</v>
      </c>
      <c r="D137">
        <f>raw!AB139</f>
        <v>21</v>
      </c>
    </row>
    <row r="138" spans="2:4" x14ac:dyDescent="0.25">
      <c r="B138">
        <f>raw!Z140</f>
        <v>68</v>
      </c>
      <c r="C138">
        <f>raw!AA140</f>
        <v>0</v>
      </c>
      <c r="D138">
        <f>raw!AB140</f>
        <v>23</v>
      </c>
    </row>
    <row r="139" spans="2:4" x14ac:dyDescent="0.25">
      <c r="B139">
        <f>raw!Z141</f>
        <v>68.5</v>
      </c>
      <c r="C139">
        <f>raw!AA141</f>
        <v>0</v>
      </c>
      <c r="D139">
        <f>raw!AB141</f>
        <v>13</v>
      </c>
    </row>
    <row r="140" spans="2:4" x14ac:dyDescent="0.25">
      <c r="B140">
        <f>raw!Z142</f>
        <v>69</v>
      </c>
      <c r="C140">
        <f>raw!AA142</f>
        <v>0</v>
      </c>
      <c r="D140">
        <f>raw!AB142</f>
        <v>16</v>
      </c>
    </row>
    <row r="141" spans="2:4" x14ac:dyDescent="0.25">
      <c r="B141">
        <f>raw!Z143</f>
        <v>69.5</v>
      </c>
      <c r="C141">
        <f>raw!AA143</f>
        <v>0</v>
      </c>
      <c r="D141">
        <f>raw!AB143</f>
        <v>14</v>
      </c>
    </row>
    <row r="142" spans="2:4" x14ac:dyDescent="0.25">
      <c r="B142">
        <f>raw!Z144</f>
        <v>70</v>
      </c>
      <c r="C142">
        <f>raw!AA144</f>
        <v>0</v>
      </c>
      <c r="D142">
        <f>raw!AB144</f>
        <v>157</v>
      </c>
    </row>
    <row r="143" spans="2:4" x14ac:dyDescent="0.25">
      <c r="B143">
        <f>raw!Z145</f>
        <v>70.5</v>
      </c>
      <c r="C143">
        <f>raw!AA145</f>
        <v>0</v>
      </c>
      <c r="D143">
        <f>raw!AB145</f>
        <v>9</v>
      </c>
    </row>
    <row r="144" spans="2:4" x14ac:dyDescent="0.25">
      <c r="B144">
        <f>raw!Z146</f>
        <v>71</v>
      </c>
      <c r="C144">
        <f>raw!AA146</f>
        <v>0</v>
      </c>
      <c r="D144">
        <f>raw!AB146</f>
        <v>10</v>
      </c>
    </row>
    <row r="145" spans="2:4" x14ac:dyDescent="0.25">
      <c r="B145">
        <f>raw!Z147</f>
        <v>71.5</v>
      </c>
      <c r="C145">
        <f>raw!AA147</f>
        <v>0</v>
      </c>
      <c r="D145">
        <f>raw!AB147</f>
        <v>6</v>
      </c>
    </row>
    <row r="146" spans="2:4" x14ac:dyDescent="0.25">
      <c r="B146">
        <f>raw!Z148</f>
        <v>72</v>
      </c>
      <c r="C146">
        <f>raw!AA148</f>
        <v>0</v>
      </c>
      <c r="D146">
        <f>raw!AB148</f>
        <v>18</v>
      </c>
    </row>
    <row r="147" spans="2:4" x14ac:dyDescent="0.25">
      <c r="B147">
        <f>raw!Z149</f>
        <v>72.5</v>
      </c>
      <c r="C147">
        <f>raw!AA149</f>
        <v>0</v>
      </c>
      <c r="D147">
        <f>raw!AB149</f>
        <v>8</v>
      </c>
    </row>
    <row r="148" spans="2:4" x14ac:dyDescent="0.25">
      <c r="B148">
        <f>raw!Z150</f>
        <v>73</v>
      </c>
      <c r="C148">
        <f>raw!AA150</f>
        <v>0</v>
      </c>
      <c r="D148">
        <f>raw!AB150</f>
        <v>27</v>
      </c>
    </row>
    <row r="149" spans="2:4" x14ac:dyDescent="0.25">
      <c r="B149">
        <f>raw!Z151</f>
        <v>73.5</v>
      </c>
      <c r="C149">
        <f>raw!AA151</f>
        <v>0</v>
      </c>
      <c r="D149">
        <f>raw!AB151</f>
        <v>5</v>
      </c>
    </row>
    <row r="150" spans="2:4" x14ac:dyDescent="0.25">
      <c r="B150">
        <f>raw!Z152</f>
        <v>74</v>
      </c>
      <c r="C150">
        <f>raw!AA152</f>
        <v>0</v>
      </c>
      <c r="D150">
        <f>raw!AB152</f>
        <v>11</v>
      </c>
    </row>
    <row r="151" spans="2:4" x14ac:dyDescent="0.25">
      <c r="B151">
        <f>raw!Z153</f>
        <v>74.5</v>
      </c>
      <c r="C151">
        <f>raw!AA153</f>
        <v>0</v>
      </c>
      <c r="D151">
        <f>raw!AB153</f>
        <v>9</v>
      </c>
    </row>
    <row r="152" spans="2:4" x14ac:dyDescent="0.25">
      <c r="B152">
        <f>raw!Z154</f>
        <v>75</v>
      </c>
      <c r="C152">
        <f>raw!AA154</f>
        <v>0</v>
      </c>
      <c r="D152">
        <f>raw!AB154</f>
        <v>98</v>
      </c>
    </row>
    <row r="153" spans="2:4" x14ac:dyDescent="0.25">
      <c r="B153">
        <f>raw!Z155</f>
        <v>75.5</v>
      </c>
      <c r="C153">
        <f>raw!AA155</f>
        <v>0</v>
      </c>
      <c r="D153">
        <f>raw!AB155</f>
        <v>6</v>
      </c>
    </row>
    <row r="154" spans="2:4" x14ac:dyDescent="0.25">
      <c r="B154">
        <f>raw!Z156</f>
        <v>76</v>
      </c>
      <c r="C154">
        <f>raw!AA156</f>
        <v>0</v>
      </c>
      <c r="D154">
        <f>raw!AB156</f>
        <v>25</v>
      </c>
    </row>
    <row r="155" spans="2:4" x14ac:dyDescent="0.25">
      <c r="B155">
        <f>raw!Z157</f>
        <v>76.5</v>
      </c>
      <c r="C155">
        <f>raw!AA157</f>
        <v>0</v>
      </c>
      <c r="D155">
        <f>raw!AB157</f>
        <v>6</v>
      </c>
    </row>
    <row r="156" spans="2:4" x14ac:dyDescent="0.25">
      <c r="B156">
        <f>raw!Z158</f>
        <v>77</v>
      </c>
      <c r="C156">
        <f>raw!AA158</f>
        <v>0</v>
      </c>
      <c r="D156">
        <f>raw!AB158</f>
        <v>11</v>
      </c>
    </row>
    <row r="157" spans="2:4" x14ac:dyDescent="0.25">
      <c r="B157">
        <f>raw!Z159</f>
        <v>77.5</v>
      </c>
      <c r="C157">
        <f>raw!AA159</f>
        <v>0</v>
      </c>
      <c r="D157">
        <f>raw!AB159</f>
        <v>10</v>
      </c>
    </row>
    <row r="158" spans="2:4" x14ac:dyDescent="0.25">
      <c r="B158">
        <f>raw!Z160</f>
        <v>78</v>
      </c>
      <c r="C158">
        <f>raw!AA160</f>
        <v>0</v>
      </c>
      <c r="D158">
        <f>raw!AB160</f>
        <v>14</v>
      </c>
    </row>
    <row r="159" spans="2:4" x14ac:dyDescent="0.25">
      <c r="B159">
        <f>raw!Z161</f>
        <v>78.5</v>
      </c>
      <c r="C159">
        <f>raw!AA161</f>
        <v>0</v>
      </c>
      <c r="D159">
        <f>raw!AB161</f>
        <v>3</v>
      </c>
    </row>
    <row r="160" spans="2:4" x14ac:dyDescent="0.25">
      <c r="B160">
        <f>raw!Z162</f>
        <v>79</v>
      </c>
      <c r="C160">
        <f>raw!AA162</f>
        <v>0</v>
      </c>
      <c r="D160">
        <f>raw!AB162</f>
        <v>8</v>
      </c>
    </row>
    <row r="161" spans="2:4" x14ac:dyDescent="0.25">
      <c r="B161">
        <f>raw!Z163</f>
        <v>79.5</v>
      </c>
      <c r="C161">
        <f>raw!AA163</f>
        <v>0</v>
      </c>
      <c r="D161">
        <f>raw!AB163</f>
        <v>7</v>
      </c>
    </row>
    <row r="162" spans="2:4" x14ac:dyDescent="0.25">
      <c r="B162">
        <f>raw!Z164</f>
        <v>80</v>
      </c>
      <c r="C162">
        <f>raw!AA164</f>
        <v>0</v>
      </c>
      <c r="D162">
        <f>raw!AB164</f>
        <v>169</v>
      </c>
    </row>
    <row r="163" spans="2:4" x14ac:dyDescent="0.25">
      <c r="B163">
        <f>raw!Z165</f>
        <v>80.5</v>
      </c>
      <c r="C163">
        <f>raw!AA165</f>
        <v>0</v>
      </c>
      <c r="D163">
        <f>raw!AB165</f>
        <v>7</v>
      </c>
    </row>
    <row r="164" spans="2:4" x14ac:dyDescent="0.25">
      <c r="B164">
        <f>raw!Z166</f>
        <v>81</v>
      </c>
      <c r="C164">
        <f>raw!AA166</f>
        <v>0</v>
      </c>
      <c r="D164">
        <f>raw!AB166</f>
        <v>34</v>
      </c>
    </row>
    <row r="165" spans="2:4" x14ac:dyDescent="0.25">
      <c r="B165">
        <f>raw!Z167</f>
        <v>81.5</v>
      </c>
      <c r="C165">
        <f>raw!AA167</f>
        <v>0</v>
      </c>
      <c r="D165">
        <f>raw!AB167</f>
        <v>3</v>
      </c>
    </row>
    <row r="166" spans="2:4" x14ac:dyDescent="0.25">
      <c r="B166">
        <f>raw!Z168</f>
        <v>82</v>
      </c>
      <c r="C166">
        <f>raw!AA168</f>
        <v>0</v>
      </c>
      <c r="D166">
        <f>raw!AB168</f>
        <v>12</v>
      </c>
    </row>
    <row r="167" spans="2:4" x14ac:dyDescent="0.25">
      <c r="B167">
        <f>raw!Z169</f>
        <v>82.5</v>
      </c>
      <c r="C167">
        <f>raw!AA169</f>
        <v>0</v>
      </c>
      <c r="D167">
        <f>raw!AB169</f>
        <v>5</v>
      </c>
    </row>
    <row r="168" spans="2:4" x14ac:dyDescent="0.25">
      <c r="B168">
        <f>raw!Z170</f>
        <v>83</v>
      </c>
      <c r="C168">
        <f>raw!AA170</f>
        <v>0</v>
      </c>
      <c r="D168">
        <f>raw!AB170</f>
        <v>8</v>
      </c>
    </row>
    <row r="169" spans="2:4" x14ac:dyDescent="0.25">
      <c r="B169">
        <f>raw!Z171</f>
        <v>83.5</v>
      </c>
      <c r="C169">
        <f>raw!AA171</f>
        <v>0</v>
      </c>
      <c r="D169">
        <f>raw!AB171</f>
        <v>3</v>
      </c>
    </row>
    <row r="170" spans="2:4" x14ac:dyDescent="0.25">
      <c r="B170">
        <f>raw!Z172</f>
        <v>84</v>
      </c>
      <c r="C170">
        <f>raw!AA172</f>
        <v>0</v>
      </c>
      <c r="D170">
        <f>raw!AB172</f>
        <v>16</v>
      </c>
    </row>
    <row r="171" spans="2:4" x14ac:dyDescent="0.25">
      <c r="B171">
        <f>raw!Z173</f>
        <v>84.5</v>
      </c>
      <c r="C171">
        <f>raw!AA173</f>
        <v>0</v>
      </c>
      <c r="D171">
        <f>raw!AB173</f>
        <v>2</v>
      </c>
    </row>
    <row r="172" spans="2:4" x14ac:dyDescent="0.25">
      <c r="B172">
        <f>raw!Z174</f>
        <v>85</v>
      </c>
      <c r="C172">
        <f>raw!AA174</f>
        <v>0</v>
      </c>
      <c r="D172">
        <f>raw!AB174</f>
        <v>25</v>
      </c>
    </row>
    <row r="173" spans="2:4" x14ac:dyDescent="0.25">
      <c r="B173">
        <f>raw!Z175</f>
        <v>85.5</v>
      </c>
      <c r="C173">
        <f>raw!AA175</f>
        <v>0</v>
      </c>
      <c r="D173">
        <f>raw!AB175</f>
        <v>6</v>
      </c>
    </row>
    <row r="174" spans="2:4" x14ac:dyDescent="0.25">
      <c r="B174">
        <f>raw!Z176</f>
        <v>86</v>
      </c>
      <c r="C174">
        <f>raw!AA176</f>
        <v>0</v>
      </c>
      <c r="D174">
        <f>raw!AB176</f>
        <v>7</v>
      </c>
    </row>
    <row r="175" spans="2:4" x14ac:dyDescent="0.25">
      <c r="B175">
        <f>raw!Z177</f>
        <v>86.5</v>
      </c>
      <c r="C175">
        <f>raw!AA177</f>
        <v>0</v>
      </c>
      <c r="D175">
        <f>raw!AB177</f>
        <v>1</v>
      </c>
    </row>
    <row r="176" spans="2:4" x14ac:dyDescent="0.25">
      <c r="B176">
        <f>raw!Z178</f>
        <v>87</v>
      </c>
      <c r="C176">
        <f>raw!AA178</f>
        <v>0</v>
      </c>
      <c r="D176">
        <f>raw!AB178</f>
        <v>9</v>
      </c>
    </row>
    <row r="177" spans="2:4" x14ac:dyDescent="0.25">
      <c r="B177">
        <f>raw!Z179</f>
        <v>87.5</v>
      </c>
      <c r="C177">
        <f>raw!AA179</f>
        <v>0</v>
      </c>
      <c r="D177">
        <f>raw!AB179</f>
        <v>3</v>
      </c>
    </row>
    <row r="178" spans="2:4" x14ac:dyDescent="0.25">
      <c r="B178">
        <f>raw!Z180</f>
        <v>88</v>
      </c>
      <c r="C178">
        <f>raw!AA180</f>
        <v>0</v>
      </c>
      <c r="D178">
        <f>raw!AB180</f>
        <v>20</v>
      </c>
    </row>
    <row r="179" spans="2:4" x14ac:dyDescent="0.25">
      <c r="B179">
        <f>raw!Z181</f>
        <v>88.5</v>
      </c>
      <c r="C179">
        <f>raw!AA181</f>
        <v>0</v>
      </c>
      <c r="D179">
        <f>raw!AB181</f>
        <v>5</v>
      </c>
    </row>
    <row r="180" spans="2:4" x14ac:dyDescent="0.25">
      <c r="B180">
        <f>raw!Z182</f>
        <v>89</v>
      </c>
      <c r="C180">
        <f>raw!AA182</f>
        <v>0</v>
      </c>
      <c r="D180">
        <f>raw!AB182</f>
        <v>25</v>
      </c>
    </row>
    <row r="181" spans="2:4" x14ac:dyDescent="0.25">
      <c r="B181">
        <f>raw!Z183</f>
        <v>89.5</v>
      </c>
      <c r="C181">
        <f>raw!AA183</f>
        <v>0</v>
      </c>
      <c r="D181">
        <f>raw!AB183</f>
        <v>4</v>
      </c>
    </row>
    <row r="182" spans="2:4" x14ac:dyDescent="0.25">
      <c r="B182">
        <f>raw!Z184</f>
        <v>90</v>
      </c>
      <c r="C182">
        <f>raw!AA184</f>
        <v>0</v>
      </c>
      <c r="D182">
        <f>raw!AB184</f>
        <v>57</v>
      </c>
    </row>
    <row r="183" spans="2:4" x14ac:dyDescent="0.25">
      <c r="B183">
        <f>raw!Z185</f>
        <v>90.5</v>
      </c>
      <c r="C183">
        <f>raw!AA185</f>
        <v>0</v>
      </c>
      <c r="D183">
        <f>raw!AB185</f>
        <v>1</v>
      </c>
    </row>
    <row r="184" spans="2:4" x14ac:dyDescent="0.25">
      <c r="B184">
        <f>raw!Z186</f>
        <v>91</v>
      </c>
      <c r="C184">
        <f>raw!AA186</f>
        <v>0</v>
      </c>
      <c r="D184">
        <f>raw!AB186</f>
        <v>13</v>
      </c>
    </row>
    <row r="185" spans="2:4" x14ac:dyDescent="0.25">
      <c r="B185">
        <f>raw!Z187</f>
        <v>91.5</v>
      </c>
      <c r="C185">
        <f>raw!AA187</f>
        <v>0</v>
      </c>
      <c r="D185">
        <f>raw!AB187</f>
        <v>4</v>
      </c>
    </row>
    <row r="186" spans="2:4" x14ac:dyDescent="0.25">
      <c r="B186">
        <f>raw!Z188</f>
        <v>92</v>
      </c>
      <c r="C186">
        <f>raw!AA188</f>
        <v>0</v>
      </c>
      <c r="D186">
        <f>raw!AB188</f>
        <v>12</v>
      </c>
    </row>
    <row r="187" spans="2:4" x14ac:dyDescent="0.25">
      <c r="B187">
        <f>raw!Z189</f>
        <v>92.5</v>
      </c>
      <c r="C187">
        <f>raw!AA189</f>
        <v>0</v>
      </c>
      <c r="D187">
        <f>raw!AB189</f>
        <v>7</v>
      </c>
    </row>
    <row r="188" spans="2:4" x14ac:dyDescent="0.25">
      <c r="B188">
        <f>raw!Z190</f>
        <v>93</v>
      </c>
      <c r="C188">
        <f>raw!AA190</f>
        <v>0</v>
      </c>
      <c r="D188">
        <f>raw!AB190</f>
        <v>6</v>
      </c>
    </row>
    <row r="189" spans="2:4" x14ac:dyDescent="0.25">
      <c r="B189">
        <f>raw!Z191</f>
        <v>93.5</v>
      </c>
      <c r="C189">
        <f>raw!AA191</f>
        <v>0</v>
      </c>
      <c r="D189">
        <f>raw!AB191</f>
        <v>4</v>
      </c>
    </row>
    <row r="190" spans="2:4" x14ac:dyDescent="0.25">
      <c r="B190">
        <f>raw!Z192</f>
        <v>94</v>
      </c>
      <c r="C190">
        <f>raw!AA192</f>
        <v>0</v>
      </c>
      <c r="D190">
        <f>raw!AB192</f>
        <v>9</v>
      </c>
    </row>
    <row r="191" spans="2:4" x14ac:dyDescent="0.25">
      <c r="B191">
        <f>raw!Z193</f>
        <v>94.5</v>
      </c>
      <c r="C191">
        <f>raw!AA193</f>
        <v>0</v>
      </c>
      <c r="D191">
        <f>raw!AB193</f>
        <v>2</v>
      </c>
    </row>
    <row r="192" spans="2:4" x14ac:dyDescent="0.25">
      <c r="B192">
        <f>raw!Z194</f>
        <v>95</v>
      </c>
      <c r="C192">
        <f>raw!AA194</f>
        <v>0</v>
      </c>
      <c r="D192">
        <f>raw!AB194</f>
        <v>21</v>
      </c>
    </row>
    <row r="193" spans="2:4" x14ac:dyDescent="0.25">
      <c r="B193">
        <f>raw!Z195</f>
        <v>95.5</v>
      </c>
      <c r="C193">
        <f>raw!AA195</f>
        <v>0</v>
      </c>
      <c r="D193">
        <f>raw!AB195</f>
        <v>3</v>
      </c>
    </row>
    <row r="194" spans="2:4" x14ac:dyDescent="0.25">
      <c r="B194">
        <f>raw!Z196</f>
        <v>96</v>
      </c>
      <c r="C194">
        <f>raw!AA196</f>
        <v>0</v>
      </c>
      <c r="D194">
        <f>raw!AB196</f>
        <v>11</v>
      </c>
    </row>
    <row r="195" spans="2:4" x14ac:dyDescent="0.25">
      <c r="B195">
        <f>raw!Z197</f>
        <v>96.5</v>
      </c>
      <c r="C195">
        <f>raw!AA197</f>
        <v>0</v>
      </c>
      <c r="D195">
        <f>raw!AB197</f>
        <v>4</v>
      </c>
    </row>
    <row r="196" spans="2:4" x14ac:dyDescent="0.25">
      <c r="B196">
        <f>raw!Z198</f>
        <v>97</v>
      </c>
      <c r="C196">
        <f>raw!AA198</f>
        <v>0</v>
      </c>
      <c r="D196">
        <f>raw!AB198</f>
        <v>5</v>
      </c>
    </row>
    <row r="197" spans="2:4" x14ac:dyDescent="0.25">
      <c r="B197">
        <f>raw!Z199</f>
        <v>97.5</v>
      </c>
      <c r="C197">
        <f>raw!AA199</f>
        <v>0</v>
      </c>
      <c r="D197">
        <f>raw!AB199</f>
        <v>5</v>
      </c>
    </row>
    <row r="198" spans="2:4" x14ac:dyDescent="0.25">
      <c r="B198">
        <f>raw!Z200</f>
        <v>98</v>
      </c>
      <c r="C198">
        <f>raw!AA200</f>
        <v>0</v>
      </c>
      <c r="D198">
        <f>raw!AB200</f>
        <v>8</v>
      </c>
    </row>
    <row r="199" spans="2:4" x14ac:dyDescent="0.25">
      <c r="B199">
        <f>raw!Z201</f>
        <v>98.5</v>
      </c>
      <c r="C199">
        <f>raw!AA201</f>
        <v>0</v>
      </c>
      <c r="D199">
        <f>raw!AB201</f>
        <v>5</v>
      </c>
    </row>
    <row r="200" spans="2:4" x14ac:dyDescent="0.25">
      <c r="B200">
        <f>raw!Z202</f>
        <v>99</v>
      </c>
      <c r="C200">
        <f>raw!AA202</f>
        <v>0</v>
      </c>
      <c r="D200">
        <f>raw!AB202</f>
        <v>44</v>
      </c>
    </row>
    <row r="201" spans="2:4" x14ac:dyDescent="0.25">
      <c r="B201">
        <f>raw!Z203</f>
        <v>100</v>
      </c>
      <c r="C201">
        <f>raw!AA203</f>
        <v>0</v>
      </c>
      <c r="D201">
        <f>raw!AB203</f>
        <v>203</v>
      </c>
    </row>
    <row r="202" spans="2:4" x14ac:dyDescent="0.25">
      <c r="B202">
        <f>raw!Z204</f>
        <v>100.5</v>
      </c>
      <c r="C202">
        <f>raw!AA204</f>
        <v>0</v>
      </c>
      <c r="D202">
        <f>raw!AB204</f>
        <v>2</v>
      </c>
    </row>
    <row r="203" spans="2:4" x14ac:dyDescent="0.25">
      <c r="B203">
        <f>raw!Z205</f>
        <v>101</v>
      </c>
      <c r="C203">
        <f>raw!AA205</f>
        <v>0</v>
      </c>
      <c r="D203">
        <f>raw!AB205</f>
        <v>10</v>
      </c>
    </row>
    <row r="204" spans="2:4" x14ac:dyDescent="0.25">
      <c r="B204">
        <f>raw!Z206</f>
        <v>101.5</v>
      </c>
      <c r="C204">
        <f>raw!AA206</f>
        <v>0</v>
      </c>
      <c r="D204">
        <f>raw!AB206</f>
        <v>1</v>
      </c>
    </row>
    <row r="205" spans="2:4" x14ac:dyDescent="0.25">
      <c r="B205">
        <f>raw!Z207</f>
        <v>102</v>
      </c>
      <c r="C205">
        <f>raw!AA207</f>
        <v>0</v>
      </c>
      <c r="D205">
        <f>raw!AB207</f>
        <v>1</v>
      </c>
    </row>
    <row r="206" spans="2:4" x14ac:dyDescent="0.25">
      <c r="B206">
        <f>raw!Z208</f>
        <v>103</v>
      </c>
      <c r="C206">
        <f>raw!AA208</f>
        <v>0</v>
      </c>
      <c r="D206">
        <f>raw!AB208</f>
        <v>3</v>
      </c>
    </row>
    <row r="207" spans="2:4" x14ac:dyDescent="0.25">
      <c r="B207">
        <f>raw!Z209</f>
        <v>103.5</v>
      </c>
      <c r="C207">
        <f>raw!AA209</f>
        <v>0</v>
      </c>
      <c r="D207">
        <f>raw!AB209</f>
        <v>1</v>
      </c>
    </row>
    <row r="208" spans="2:4" x14ac:dyDescent="0.25">
      <c r="B208">
        <f>raw!Z210</f>
        <v>104</v>
      </c>
      <c r="C208">
        <f>raw!AA210</f>
        <v>0</v>
      </c>
      <c r="D208">
        <f>raw!AB210</f>
        <v>1</v>
      </c>
    </row>
    <row r="209" spans="2:4" x14ac:dyDescent="0.25">
      <c r="B209">
        <f>raw!Z211</f>
        <v>105</v>
      </c>
      <c r="C209">
        <f>raw!AA211</f>
        <v>0</v>
      </c>
      <c r="D209">
        <f>raw!AB211</f>
        <v>5</v>
      </c>
    </row>
    <row r="210" spans="2:4" x14ac:dyDescent="0.25">
      <c r="B210">
        <f>raw!Z212</f>
        <v>105.5</v>
      </c>
      <c r="C210">
        <f>raw!AA212</f>
        <v>0</v>
      </c>
      <c r="D210">
        <f>raw!AB212</f>
        <v>1</v>
      </c>
    </row>
    <row r="211" spans="2:4" x14ac:dyDescent="0.25">
      <c r="B211">
        <f>raw!Z213</f>
        <v>106</v>
      </c>
      <c r="C211">
        <f>raw!AA213</f>
        <v>0</v>
      </c>
      <c r="D211">
        <f>raw!AB213</f>
        <v>2</v>
      </c>
    </row>
    <row r="212" spans="2:4" x14ac:dyDescent="0.25">
      <c r="B212">
        <f>raw!Z214</f>
        <v>106.5</v>
      </c>
      <c r="C212">
        <f>raw!AA214</f>
        <v>0</v>
      </c>
      <c r="D212">
        <f>raw!AB214</f>
        <v>3</v>
      </c>
    </row>
    <row r="213" spans="2:4" x14ac:dyDescent="0.25">
      <c r="B213">
        <f>raw!Z215</f>
        <v>107</v>
      </c>
      <c r="C213">
        <f>raw!AA215</f>
        <v>0</v>
      </c>
      <c r="D213">
        <f>raw!AB215</f>
        <v>3</v>
      </c>
    </row>
    <row r="214" spans="2:4" x14ac:dyDescent="0.25">
      <c r="B214">
        <f>raw!Z216</f>
        <v>108</v>
      </c>
      <c r="C214">
        <f>raw!AA216</f>
        <v>0</v>
      </c>
      <c r="D214">
        <f>raw!AB216</f>
        <v>1</v>
      </c>
    </row>
    <row r="215" spans="2:4" x14ac:dyDescent="0.25">
      <c r="B215">
        <f>raw!Z217</f>
        <v>108.5</v>
      </c>
      <c r="C215">
        <f>raw!AA217</f>
        <v>0</v>
      </c>
      <c r="D215">
        <f>raw!AB217</f>
        <v>1</v>
      </c>
    </row>
    <row r="216" spans="2:4" x14ac:dyDescent="0.25">
      <c r="B216">
        <f>raw!Z218</f>
        <v>109</v>
      </c>
      <c r="C216">
        <f>raw!AA218</f>
        <v>0</v>
      </c>
      <c r="D216">
        <f>raw!AB218</f>
        <v>4</v>
      </c>
    </row>
    <row r="217" spans="2:4" x14ac:dyDescent="0.25">
      <c r="B217">
        <f>raw!Z219</f>
        <v>110</v>
      </c>
      <c r="C217">
        <f>raw!AA219</f>
        <v>0</v>
      </c>
      <c r="D217">
        <f>raw!AB219</f>
        <v>22</v>
      </c>
    </row>
    <row r="218" spans="2:4" x14ac:dyDescent="0.25">
      <c r="B218">
        <f>raw!Z220</f>
        <v>110.5</v>
      </c>
      <c r="C218">
        <f>raw!AA220</f>
        <v>0</v>
      </c>
      <c r="D218">
        <f>raw!AB220</f>
        <v>3</v>
      </c>
    </row>
    <row r="219" spans="2:4" x14ac:dyDescent="0.25">
      <c r="B219">
        <f>raw!Z221</f>
        <v>111</v>
      </c>
      <c r="C219">
        <f>raw!AA221</f>
        <v>0</v>
      </c>
      <c r="D219">
        <f>raw!AB221</f>
        <v>14</v>
      </c>
    </row>
    <row r="220" spans="2:4" x14ac:dyDescent="0.25">
      <c r="B220">
        <f>raw!Z222</f>
        <v>111.5</v>
      </c>
      <c r="C220">
        <f>raw!AA222</f>
        <v>0</v>
      </c>
      <c r="D220">
        <f>raw!AB222</f>
        <v>2</v>
      </c>
    </row>
    <row r="221" spans="2:4" x14ac:dyDescent="0.25">
      <c r="B221">
        <f>raw!Z223</f>
        <v>112</v>
      </c>
      <c r="C221">
        <f>raw!AA223</f>
        <v>0</v>
      </c>
      <c r="D221">
        <f>raw!AB223</f>
        <v>2</v>
      </c>
    </row>
    <row r="222" spans="2:4" x14ac:dyDescent="0.25">
      <c r="B222">
        <f>raw!Z224</f>
        <v>112.5</v>
      </c>
      <c r="C222">
        <f>raw!AA224</f>
        <v>0</v>
      </c>
      <c r="D222">
        <f>raw!AB224</f>
        <v>1</v>
      </c>
    </row>
    <row r="223" spans="2:4" x14ac:dyDescent="0.25">
      <c r="B223">
        <f>raw!Z225</f>
        <v>113</v>
      </c>
      <c r="C223">
        <f>raw!AA225</f>
        <v>0</v>
      </c>
      <c r="D223">
        <f>raw!AB225</f>
        <v>2</v>
      </c>
    </row>
    <row r="224" spans="2:4" x14ac:dyDescent="0.25">
      <c r="B224">
        <f>raw!Z226</f>
        <v>113.5</v>
      </c>
      <c r="C224">
        <f>raw!AA226</f>
        <v>0</v>
      </c>
      <c r="D224">
        <f>raw!AB226</f>
        <v>2</v>
      </c>
    </row>
    <row r="225" spans="2:4" x14ac:dyDescent="0.25">
      <c r="B225">
        <f>raw!Z227</f>
        <v>114</v>
      </c>
      <c r="C225">
        <f>raw!AA227</f>
        <v>0</v>
      </c>
      <c r="D225">
        <f>raw!AB227</f>
        <v>1</v>
      </c>
    </row>
    <row r="226" spans="2:4" x14ac:dyDescent="0.25">
      <c r="B226">
        <f>raw!Z228</f>
        <v>114.5</v>
      </c>
      <c r="C226">
        <f>raw!AA228</f>
        <v>0</v>
      </c>
      <c r="D226">
        <f>raw!AB228</f>
        <v>1</v>
      </c>
    </row>
    <row r="227" spans="2:4" x14ac:dyDescent="0.25">
      <c r="B227">
        <f>raw!Z229</f>
        <v>115</v>
      </c>
      <c r="C227">
        <f>raw!AA229</f>
        <v>0</v>
      </c>
      <c r="D227">
        <f>raw!AB229</f>
        <v>6</v>
      </c>
    </row>
    <row r="228" spans="2:4" x14ac:dyDescent="0.25">
      <c r="B228">
        <f>raw!Z230</f>
        <v>115.5</v>
      </c>
      <c r="C228">
        <f>raw!AA230</f>
        <v>0</v>
      </c>
      <c r="D228">
        <f>raw!AB230</f>
        <v>2</v>
      </c>
    </row>
    <row r="229" spans="2:4" x14ac:dyDescent="0.25">
      <c r="B229">
        <f>raw!Z231</f>
        <v>116</v>
      </c>
      <c r="C229">
        <f>raw!AA231</f>
        <v>0</v>
      </c>
      <c r="D229">
        <f>raw!AB231</f>
        <v>2</v>
      </c>
    </row>
    <row r="230" spans="2:4" x14ac:dyDescent="0.25">
      <c r="B230">
        <f>raw!Z232</f>
        <v>116.5</v>
      </c>
      <c r="C230">
        <f>raw!AA232</f>
        <v>0</v>
      </c>
      <c r="D230">
        <f>raw!AB232</f>
        <v>2</v>
      </c>
    </row>
    <row r="231" spans="2:4" x14ac:dyDescent="0.25">
      <c r="B231">
        <f>raw!Z233</f>
        <v>117</v>
      </c>
      <c r="C231">
        <f>raw!AA233</f>
        <v>0</v>
      </c>
      <c r="D231">
        <f>raw!AB233</f>
        <v>4</v>
      </c>
    </row>
    <row r="232" spans="2:4" x14ac:dyDescent="0.25">
      <c r="B232">
        <f>raw!Z234</f>
        <v>118</v>
      </c>
      <c r="C232">
        <f>raw!AA234</f>
        <v>0</v>
      </c>
      <c r="D232">
        <f>raw!AB234</f>
        <v>1</v>
      </c>
    </row>
    <row r="233" spans="2:4" x14ac:dyDescent="0.25">
      <c r="B233">
        <f>raw!Z235</f>
        <v>119</v>
      </c>
      <c r="C233">
        <f>raw!AA235</f>
        <v>0</v>
      </c>
      <c r="D233">
        <f>raw!AB235</f>
        <v>2</v>
      </c>
    </row>
    <row r="234" spans="2:4" x14ac:dyDescent="0.25">
      <c r="B234">
        <f>raw!Z236</f>
        <v>120</v>
      </c>
      <c r="C234">
        <f>raw!AA236</f>
        <v>0</v>
      </c>
      <c r="D234">
        <f>raw!AB236</f>
        <v>19</v>
      </c>
    </row>
    <row r="235" spans="2:4" x14ac:dyDescent="0.25">
      <c r="B235">
        <f>raw!Z237</f>
        <v>120.5</v>
      </c>
      <c r="C235">
        <f>raw!AA237</f>
        <v>0</v>
      </c>
      <c r="D235">
        <f>raw!AB237</f>
        <v>0</v>
      </c>
    </row>
    <row r="236" spans="2:4" x14ac:dyDescent="0.25">
      <c r="B236">
        <f>raw!Z238</f>
        <v>121</v>
      </c>
      <c r="C236">
        <f>raw!AA238</f>
        <v>0</v>
      </c>
      <c r="D236">
        <f>raw!AB238</f>
        <v>2</v>
      </c>
    </row>
    <row r="237" spans="2:4" x14ac:dyDescent="0.25">
      <c r="B237">
        <f>raw!Z239</f>
        <v>121.5</v>
      </c>
      <c r="C237">
        <f>raw!AA239</f>
        <v>0</v>
      </c>
      <c r="D237">
        <f>raw!AB239</f>
        <v>1</v>
      </c>
    </row>
    <row r="238" spans="2:4" x14ac:dyDescent="0.25">
      <c r="B238">
        <f>raw!Z240</f>
        <v>122</v>
      </c>
      <c r="C238">
        <f>raw!AA240</f>
        <v>0</v>
      </c>
      <c r="D238">
        <f>raw!AB240</f>
        <v>7</v>
      </c>
    </row>
    <row r="239" spans="2:4" x14ac:dyDescent="0.25">
      <c r="B239">
        <f>raw!Z241</f>
        <v>123</v>
      </c>
      <c r="C239">
        <f>raw!AA241</f>
        <v>0</v>
      </c>
      <c r="D239">
        <f>raw!AB241</f>
        <v>1</v>
      </c>
    </row>
    <row r="240" spans="2:4" x14ac:dyDescent="0.25">
      <c r="B240">
        <f>raw!Z242</f>
        <v>124</v>
      </c>
      <c r="C240">
        <f>raw!AA242</f>
        <v>0</v>
      </c>
      <c r="D240">
        <f>raw!AB242</f>
        <v>2</v>
      </c>
    </row>
    <row r="241" spans="2:4" x14ac:dyDescent="0.25">
      <c r="B241">
        <f>raw!Z243</f>
        <v>125</v>
      </c>
      <c r="C241">
        <f>raw!AA243</f>
        <v>0</v>
      </c>
      <c r="D241">
        <f>raw!AB243</f>
        <v>3</v>
      </c>
    </row>
    <row r="242" spans="2:4" x14ac:dyDescent="0.25">
      <c r="B242">
        <f>raw!Z244</f>
        <v>125.5</v>
      </c>
      <c r="C242">
        <f>raw!AA244</f>
        <v>0</v>
      </c>
      <c r="D242">
        <f>raw!AB244</f>
        <v>3</v>
      </c>
    </row>
    <row r="243" spans="2:4" x14ac:dyDescent="0.25">
      <c r="B243">
        <f>raw!Z245</f>
        <v>126</v>
      </c>
      <c r="C243">
        <f>raw!AA245</f>
        <v>0</v>
      </c>
      <c r="D243">
        <f>raw!AB245</f>
        <v>3</v>
      </c>
    </row>
    <row r="244" spans="2:4" x14ac:dyDescent="0.25">
      <c r="B244">
        <f>raw!Z246</f>
        <v>127</v>
      </c>
      <c r="C244">
        <f>raw!AA246</f>
        <v>0</v>
      </c>
      <c r="D244">
        <f>raw!AB246</f>
        <v>2</v>
      </c>
    </row>
    <row r="245" spans="2:4" x14ac:dyDescent="0.25">
      <c r="B245">
        <f>raw!Z247</f>
        <v>129</v>
      </c>
      <c r="C245">
        <f>raw!AA247</f>
        <v>0</v>
      </c>
      <c r="D245">
        <f>raw!AB247</f>
        <v>2</v>
      </c>
    </row>
    <row r="246" spans="2:4" x14ac:dyDescent="0.25">
      <c r="B246">
        <f>raw!Z248</f>
        <v>130</v>
      </c>
      <c r="C246">
        <f>raw!AA248</f>
        <v>0</v>
      </c>
      <c r="D246">
        <f>raw!AB248</f>
        <v>16</v>
      </c>
    </row>
    <row r="247" spans="2:4" x14ac:dyDescent="0.25">
      <c r="B247">
        <f>raw!Z249</f>
        <v>130.5</v>
      </c>
      <c r="C247">
        <f>raw!AA249</f>
        <v>0</v>
      </c>
      <c r="D247">
        <f>raw!AB249</f>
        <v>1</v>
      </c>
    </row>
    <row r="248" spans="2:4" x14ac:dyDescent="0.25">
      <c r="B248">
        <f>raw!Z250</f>
        <v>131</v>
      </c>
      <c r="C248">
        <f>raw!AA250</f>
        <v>0</v>
      </c>
      <c r="D248">
        <f>raw!AB250</f>
        <v>1</v>
      </c>
    </row>
    <row r="249" spans="2:4" x14ac:dyDescent="0.25">
      <c r="B249">
        <f>raw!Z251</f>
        <v>131.5</v>
      </c>
      <c r="C249">
        <f>raw!AA251</f>
        <v>0</v>
      </c>
      <c r="D249">
        <f>raw!AB251</f>
        <v>1</v>
      </c>
    </row>
    <row r="250" spans="2:4" x14ac:dyDescent="0.25">
      <c r="B250">
        <f>raw!Z252</f>
        <v>132</v>
      </c>
      <c r="C250">
        <f>raw!AA252</f>
        <v>0</v>
      </c>
      <c r="D250">
        <f>raw!AB252</f>
        <v>2</v>
      </c>
    </row>
    <row r="251" spans="2:4" x14ac:dyDescent="0.25">
      <c r="B251">
        <f>raw!Z253</f>
        <v>134</v>
      </c>
      <c r="C251">
        <f>raw!AA253</f>
        <v>0</v>
      </c>
      <c r="D251">
        <f>raw!AB253</f>
        <v>1</v>
      </c>
    </row>
    <row r="252" spans="2:4" x14ac:dyDescent="0.25">
      <c r="B252">
        <f>raw!Z254</f>
        <v>135</v>
      </c>
      <c r="C252">
        <f>raw!AA254</f>
        <v>0</v>
      </c>
      <c r="D252">
        <f>raw!AB254</f>
        <v>6</v>
      </c>
    </row>
    <row r="253" spans="2:4" x14ac:dyDescent="0.25">
      <c r="B253">
        <f>raw!Z255</f>
        <v>136</v>
      </c>
      <c r="C253">
        <f>raw!AA255</f>
        <v>0</v>
      </c>
      <c r="D253">
        <f>raw!AB255</f>
        <v>1</v>
      </c>
    </row>
    <row r="254" spans="2:4" x14ac:dyDescent="0.25">
      <c r="B254">
        <f>raw!Z256</f>
        <v>136.5</v>
      </c>
      <c r="C254">
        <f>raw!AA256</f>
        <v>0</v>
      </c>
      <c r="D254">
        <f>raw!AB256</f>
        <v>1</v>
      </c>
    </row>
    <row r="255" spans="2:4" x14ac:dyDescent="0.25">
      <c r="B255">
        <f>raw!Z257</f>
        <v>137</v>
      </c>
      <c r="C255">
        <f>raw!AA257</f>
        <v>0</v>
      </c>
      <c r="D255">
        <f>raw!AB257</f>
        <v>2</v>
      </c>
    </row>
    <row r="256" spans="2:4" x14ac:dyDescent="0.25">
      <c r="B256">
        <f>raw!Z258</f>
        <v>138</v>
      </c>
      <c r="C256">
        <f>raw!AA258</f>
        <v>0</v>
      </c>
      <c r="D256">
        <f>raw!AB258</f>
        <v>1</v>
      </c>
    </row>
    <row r="257" spans="2:4" x14ac:dyDescent="0.25">
      <c r="B257">
        <f>raw!Z259</f>
        <v>139</v>
      </c>
      <c r="C257">
        <f>raw!AA259</f>
        <v>0</v>
      </c>
      <c r="D257">
        <f>raw!AB259</f>
        <v>1</v>
      </c>
    </row>
    <row r="258" spans="2:4" x14ac:dyDescent="0.25">
      <c r="B258">
        <f>raw!Z260</f>
        <v>140</v>
      </c>
      <c r="C258">
        <f>raw!AA260</f>
        <v>0</v>
      </c>
      <c r="D258">
        <f>raw!AB260</f>
        <v>6</v>
      </c>
    </row>
    <row r="259" spans="2:4" x14ac:dyDescent="0.25">
      <c r="B259">
        <f>raw!Z261</f>
        <v>141</v>
      </c>
      <c r="C259">
        <f>raw!AA261</f>
        <v>0</v>
      </c>
      <c r="D259">
        <f>raw!AB261</f>
        <v>2</v>
      </c>
    </row>
    <row r="260" spans="2:4" x14ac:dyDescent="0.25">
      <c r="B260">
        <f>raw!Z262</f>
        <v>144</v>
      </c>
      <c r="C260">
        <f>raw!AA262</f>
        <v>0</v>
      </c>
      <c r="D260">
        <f>raw!AB262</f>
        <v>1</v>
      </c>
    </row>
    <row r="261" spans="2:4" x14ac:dyDescent="0.25">
      <c r="B261">
        <f>raw!Z263</f>
        <v>144.5</v>
      </c>
      <c r="C261">
        <f>raw!AA263</f>
        <v>0</v>
      </c>
      <c r="D261">
        <f>raw!AB263</f>
        <v>1</v>
      </c>
    </row>
    <row r="262" spans="2:4" x14ac:dyDescent="0.25">
      <c r="B262">
        <f>raw!Z264</f>
        <v>145</v>
      </c>
      <c r="C262">
        <f>raw!AA264</f>
        <v>0</v>
      </c>
      <c r="D262">
        <f>raw!AB264</f>
        <v>2</v>
      </c>
    </row>
    <row r="263" spans="2:4" x14ac:dyDescent="0.25">
      <c r="B263">
        <f>raw!Z265</f>
        <v>147</v>
      </c>
      <c r="C263">
        <f>raw!AA265</f>
        <v>0</v>
      </c>
      <c r="D263">
        <f>raw!AB265</f>
        <v>2</v>
      </c>
    </row>
    <row r="264" spans="2:4" x14ac:dyDescent="0.25">
      <c r="B264">
        <f>raw!Z266</f>
        <v>147.5</v>
      </c>
      <c r="C264">
        <f>raw!AA266</f>
        <v>0</v>
      </c>
      <c r="D264">
        <f>raw!AB266</f>
        <v>1</v>
      </c>
    </row>
    <row r="265" spans="2:4" x14ac:dyDescent="0.25">
      <c r="B265">
        <f>raw!Z267</f>
        <v>148</v>
      </c>
      <c r="C265">
        <f>raw!AA267</f>
        <v>0</v>
      </c>
      <c r="D265">
        <f>raw!AB267</f>
        <v>2</v>
      </c>
    </row>
    <row r="266" spans="2:4" x14ac:dyDescent="0.25">
      <c r="B266">
        <f>raw!Z268</f>
        <v>148.5</v>
      </c>
      <c r="C266">
        <f>raw!AA268</f>
        <v>0</v>
      </c>
      <c r="D266">
        <f>raw!AB268</f>
        <v>1</v>
      </c>
    </row>
    <row r="267" spans="2:4" x14ac:dyDescent="0.25">
      <c r="B267">
        <f>raw!Z269</f>
        <v>149</v>
      </c>
      <c r="C267">
        <f>raw!AA269</f>
        <v>0</v>
      </c>
      <c r="D267">
        <f>raw!AB269</f>
        <v>1</v>
      </c>
    </row>
    <row r="268" spans="2:4" x14ac:dyDescent="0.25">
      <c r="B268">
        <f>raw!Z270</f>
        <v>150</v>
      </c>
      <c r="C268">
        <f>raw!AA270</f>
        <v>0</v>
      </c>
      <c r="D268">
        <f>raw!AB270</f>
        <v>21</v>
      </c>
    </row>
    <row r="269" spans="2:4" x14ac:dyDescent="0.25">
      <c r="B269">
        <f>raw!Z271</f>
        <v>150.5</v>
      </c>
      <c r="C269">
        <f>raw!AA271</f>
        <v>0</v>
      </c>
      <c r="D269">
        <f>raw!AB271</f>
        <v>1</v>
      </c>
    </row>
    <row r="270" spans="2:4" x14ac:dyDescent="0.25">
      <c r="B270">
        <f>raw!Z272</f>
        <v>151</v>
      </c>
      <c r="C270">
        <f>raw!AA272</f>
        <v>0</v>
      </c>
      <c r="D270">
        <f>raw!AB272</f>
        <v>2</v>
      </c>
    </row>
    <row r="271" spans="2:4" x14ac:dyDescent="0.25">
      <c r="B271">
        <f>raw!Z273</f>
        <v>152</v>
      </c>
      <c r="C271">
        <f>raw!AA273</f>
        <v>0</v>
      </c>
      <c r="D271">
        <f>raw!AB273</f>
        <v>1</v>
      </c>
    </row>
    <row r="272" spans="2:4" x14ac:dyDescent="0.25">
      <c r="B272">
        <f>raw!Z274</f>
        <v>152.5</v>
      </c>
      <c r="C272">
        <f>raw!AA274</f>
        <v>0</v>
      </c>
      <c r="D272">
        <f>raw!AB274</f>
        <v>1</v>
      </c>
    </row>
    <row r="273" spans="2:4" x14ac:dyDescent="0.25">
      <c r="B273">
        <f>raw!Z275</f>
        <v>153</v>
      </c>
      <c r="C273">
        <f>raw!AA275</f>
        <v>0</v>
      </c>
      <c r="D273">
        <f>raw!AB275</f>
        <v>1</v>
      </c>
    </row>
    <row r="274" spans="2:4" x14ac:dyDescent="0.25">
      <c r="B274">
        <f>raw!Z276</f>
        <v>154</v>
      </c>
      <c r="C274">
        <f>raw!AA276</f>
        <v>0</v>
      </c>
      <c r="D274">
        <f>raw!AB276</f>
        <v>1</v>
      </c>
    </row>
    <row r="275" spans="2:4" x14ac:dyDescent="0.25">
      <c r="B275">
        <f>raw!Z277</f>
        <v>155</v>
      </c>
      <c r="C275">
        <f>raw!AA277</f>
        <v>0</v>
      </c>
      <c r="D275">
        <f>raw!AB277</f>
        <v>2</v>
      </c>
    </row>
    <row r="276" spans="2:4" x14ac:dyDescent="0.25">
      <c r="B276">
        <f>raw!Z278</f>
        <v>156</v>
      </c>
      <c r="C276">
        <f>raw!AA278</f>
        <v>0</v>
      </c>
      <c r="D276">
        <f>raw!AB278</f>
        <v>1</v>
      </c>
    </row>
    <row r="277" spans="2:4" x14ac:dyDescent="0.25">
      <c r="B277">
        <f>raw!Z279</f>
        <v>157</v>
      </c>
      <c r="C277">
        <f>raw!AA279</f>
        <v>0</v>
      </c>
      <c r="D277">
        <f>raw!AB279</f>
        <v>1</v>
      </c>
    </row>
    <row r="278" spans="2:4" x14ac:dyDescent="0.25">
      <c r="B278">
        <f>raw!Z280</f>
        <v>158</v>
      </c>
      <c r="C278">
        <f>raw!AA280</f>
        <v>0</v>
      </c>
      <c r="D278">
        <f>raw!AB280</f>
        <v>1</v>
      </c>
    </row>
    <row r="279" spans="2:4" x14ac:dyDescent="0.25">
      <c r="B279">
        <f>raw!Z281</f>
        <v>160</v>
      </c>
      <c r="C279">
        <f>raw!AA281</f>
        <v>0</v>
      </c>
      <c r="D279">
        <f>raw!AB281</f>
        <v>1</v>
      </c>
    </row>
    <row r="280" spans="2:4" x14ac:dyDescent="0.25">
      <c r="B280">
        <f>raw!Z282</f>
        <v>163</v>
      </c>
      <c r="C280">
        <f>raw!AA282</f>
        <v>0</v>
      </c>
      <c r="D280">
        <f>raw!AB282</f>
        <v>2</v>
      </c>
    </row>
    <row r="281" spans="2:4" x14ac:dyDescent="0.25">
      <c r="B281">
        <f>raw!Z283</f>
        <v>165</v>
      </c>
      <c r="C281">
        <f>raw!AA283</f>
        <v>0</v>
      </c>
      <c r="D281">
        <f>raw!AB283</f>
        <v>1</v>
      </c>
    </row>
    <row r="282" spans="2:4" x14ac:dyDescent="0.25">
      <c r="B282">
        <f>raw!Z284</f>
        <v>166</v>
      </c>
      <c r="C282">
        <f>raw!AA284</f>
        <v>0</v>
      </c>
      <c r="D282">
        <f>raw!AB284</f>
        <v>1</v>
      </c>
    </row>
    <row r="283" spans="2:4" x14ac:dyDescent="0.25">
      <c r="B283">
        <f>raw!Z285</f>
        <v>166.5</v>
      </c>
      <c r="C283">
        <f>raw!AA285</f>
        <v>0</v>
      </c>
      <c r="D283">
        <f>raw!AB285</f>
        <v>2</v>
      </c>
    </row>
    <row r="284" spans="2:4" x14ac:dyDescent="0.25">
      <c r="B284">
        <f>raw!Z286</f>
        <v>168</v>
      </c>
      <c r="C284">
        <f>raw!AA286</f>
        <v>0</v>
      </c>
      <c r="D284">
        <f>raw!AB286</f>
        <v>1</v>
      </c>
    </row>
    <row r="285" spans="2:4" x14ac:dyDescent="0.25">
      <c r="B285">
        <f>raw!Z287</f>
        <v>169</v>
      </c>
      <c r="C285">
        <f>raw!AA287</f>
        <v>0</v>
      </c>
      <c r="D285">
        <f>raw!AB287</f>
        <v>2</v>
      </c>
    </row>
    <row r="286" spans="2:4" x14ac:dyDescent="0.25">
      <c r="B286">
        <f>raw!Z288</f>
        <v>170</v>
      </c>
      <c r="C286">
        <f>raw!AA288</f>
        <v>0</v>
      </c>
      <c r="D286">
        <f>raw!AB288</f>
        <v>6</v>
      </c>
    </row>
    <row r="287" spans="2:4" x14ac:dyDescent="0.25">
      <c r="B287">
        <f>raw!Z289</f>
        <v>171</v>
      </c>
      <c r="C287">
        <f>raw!AA289</f>
        <v>0</v>
      </c>
      <c r="D287">
        <f>raw!AB289</f>
        <v>1</v>
      </c>
    </row>
    <row r="288" spans="2:4" x14ac:dyDescent="0.25">
      <c r="B288">
        <f>raw!Z290</f>
        <v>173</v>
      </c>
      <c r="C288">
        <f>raw!AA290</f>
        <v>0</v>
      </c>
      <c r="D288">
        <f>raw!AB290</f>
        <v>1</v>
      </c>
    </row>
    <row r="289" spans="2:4" x14ac:dyDescent="0.25">
      <c r="B289">
        <f>raw!Z291</f>
        <v>175</v>
      </c>
      <c r="C289">
        <f>raw!AA291</f>
        <v>0</v>
      </c>
      <c r="D289">
        <f>raw!AB291</f>
        <v>5</v>
      </c>
    </row>
    <row r="290" spans="2:4" x14ac:dyDescent="0.25">
      <c r="B290">
        <f>raw!Z292</f>
        <v>176</v>
      </c>
      <c r="C290">
        <f>raw!AA292</f>
        <v>0</v>
      </c>
      <c r="D290">
        <f>raw!AB292</f>
        <v>2</v>
      </c>
    </row>
    <row r="291" spans="2:4" x14ac:dyDescent="0.25">
      <c r="B291">
        <f>raw!Z293</f>
        <v>178</v>
      </c>
      <c r="C291">
        <f>raw!AA293</f>
        <v>0</v>
      </c>
      <c r="D291">
        <f>raw!AB293</f>
        <v>1</v>
      </c>
    </row>
    <row r="292" spans="2:4" x14ac:dyDescent="0.25">
      <c r="B292">
        <f>raw!Z294</f>
        <v>180</v>
      </c>
      <c r="C292">
        <f>raw!AA294</f>
        <v>0</v>
      </c>
      <c r="D292">
        <f>raw!AB294</f>
        <v>9</v>
      </c>
    </row>
    <row r="293" spans="2:4" x14ac:dyDescent="0.25">
      <c r="B293">
        <f>raw!Z295</f>
        <v>181</v>
      </c>
      <c r="C293">
        <f>raw!AA295</f>
        <v>0</v>
      </c>
      <c r="D293">
        <f>raw!AB295</f>
        <v>1</v>
      </c>
    </row>
    <row r="294" spans="2:4" x14ac:dyDescent="0.25">
      <c r="B294">
        <f>raw!Z296</f>
        <v>188</v>
      </c>
      <c r="C294">
        <f>raw!AA296</f>
        <v>0</v>
      </c>
      <c r="D294">
        <f>raw!AB296</f>
        <v>1</v>
      </c>
    </row>
    <row r="295" spans="2:4" x14ac:dyDescent="0.25">
      <c r="B295">
        <f>raw!Z297</f>
        <v>190</v>
      </c>
      <c r="C295">
        <f>raw!AA297</f>
        <v>0</v>
      </c>
      <c r="D295">
        <f>raw!AB297</f>
        <v>3</v>
      </c>
    </row>
    <row r="296" spans="2:4" x14ac:dyDescent="0.25">
      <c r="B296">
        <f>raw!Z298</f>
        <v>191</v>
      </c>
      <c r="C296">
        <f>raw!AA298</f>
        <v>0</v>
      </c>
      <c r="D296">
        <f>raw!AB298</f>
        <v>1</v>
      </c>
    </row>
    <row r="297" spans="2:4" x14ac:dyDescent="0.25">
      <c r="B297">
        <f>raw!Z299</f>
        <v>192.5</v>
      </c>
      <c r="C297">
        <f>raw!AA299</f>
        <v>0</v>
      </c>
      <c r="D297">
        <f>raw!AB299</f>
        <v>1</v>
      </c>
    </row>
    <row r="298" spans="2:4" x14ac:dyDescent="0.25">
      <c r="B298">
        <f>raw!Z300</f>
        <v>195.5</v>
      </c>
      <c r="C298">
        <f>raw!AA300</f>
        <v>0</v>
      </c>
      <c r="D298">
        <f>raw!AB300</f>
        <v>1</v>
      </c>
    </row>
    <row r="299" spans="2:4" x14ac:dyDescent="0.25">
      <c r="B299">
        <f>raw!Z301</f>
        <v>198</v>
      </c>
      <c r="C299">
        <f>raw!AA301</f>
        <v>0</v>
      </c>
      <c r="D299">
        <f>raw!AB301</f>
        <v>1</v>
      </c>
    </row>
    <row r="300" spans="2:4" x14ac:dyDescent="0.25">
      <c r="B300">
        <f>raw!Z302</f>
        <v>199</v>
      </c>
      <c r="C300">
        <f>raw!AA302</f>
        <v>0</v>
      </c>
      <c r="D300">
        <f>raw!AB302</f>
        <v>1</v>
      </c>
    </row>
    <row r="301" spans="2:4" x14ac:dyDescent="0.25">
      <c r="B301">
        <f>raw!Z303</f>
        <v>200</v>
      </c>
      <c r="C301">
        <f>raw!AA303</f>
        <v>0</v>
      </c>
      <c r="D301">
        <f>raw!AB303</f>
        <v>26</v>
      </c>
    </row>
    <row r="302" spans="2:4" x14ac:dyDescent="0.25">
      <c r="B302">
        <f>raw!Z304</f>
        <v>201</v>
      </c>
      <c r="C302">
        <f>raw!AA304</f>
        <v>0</v>
      </c>
      <c r="D302">
        <f>raw!AB304</f>
        <v>3</v>
      </c>
    </row>
    <row r="303" spans="2:4" x14ac:dyDescent="0.25">
      <c r="B303">
        <f>raw!Z305</f>
        <v>202</v>
      </c>
      <c r="C303">
        <f>raw!AA305</f>
        <v>0</v>
      </c>
      <c r="D303">
        <f>raw!AB305</f>
        <v>2</v>
      </c>
    </row>
    <row r="304" spans="2:4" x14ac:dyDescent="0.25">
      <c r="B304">
        <f>raw!Z306</f>
        <v>204</v>
      </c>
      <c r="C304">
        <f>raw!AA306</f>
        <v>0</v>
      </c>
      <c r="D304">
        <f>raw!AB306</f>
        <v>1</v>
      </c>
    </row>
    <row r="305" spans="2:4" x14ac:dyDescent="0.25">
      <c r="B305">
        <f>raw!Z307</f>
        <v>205</v>
      </c>
      <c r="C305">
        <f>raw!AA307</f>
        <v>0</v>
      </c>
      <c r="D305">
        <f>raw!AB307</f>
        <v>2</v>
      </c>
    </row>
    <row r="306" spans="2:4" x14ac:dyDescent="0.25">
      <c r="B306">
        <f>raw!Z308</f>
        <v>208.5</v>
      </c>
      <c r="C306">
        <f>raw!AA308</f>
        <v>0</v>
      </c>
      <c r="D306">
        <f>raw!AB308</f>
        <v>1</v>
      </c>
    </row>
    <row r="307" spans="2:4" x14ac:dyDescent="0.25">
      <c r="B307">
        <f>raw!Z309</f>
        <v>210</v>
      </c>
      <c r="C307">
        <f>raw!AA309</f>
        <v>0</v>
      </c>
      <c r="D307">
        <f>raw!AB309</f>
        <v>1</v>
      </c>
    </row>
    <row r="308" spans="2:4" x14ac:dyDescent="0.25">
      <c r="B308">
        <f>raw!Z310</f>
        <v>211</v>
      </c>
      <c r="C308">
        <f>raw!AA310</f>
        <v>0</v>
      </c>
      <c r="D308">
        <f>raw!AB310</f>
        <v>5</v>
      </c>
    </row>
    <row r="309" spans="2:4" x14ac:dyDescent="0.25">
      <c r="B309">
        <f>raw!Z311</f>
        <v>213</v>
      </c>
      <c r="C309">
        <f>raw!AA311</f>
        <v>0</v>
      </c>
      <c r="D309">
        <f>raw!AB311</f>
        <v>1</v>
      </c>
    </row>
    <row r="310" spans="2:4" x14ac:dyDescent="0.25">
      <c r="B310">
        <f>raw!Z312</f>
        <v>220</v>
      </c>
      <c r="C310">
        <f>raw!AA312</f>
        <v>0</v>
      </c>
      <c r="D310">
        <f>raw!AB312</f>
        <v>7</v>
      </c>
    </row>
    <row r="311" spans="2:4" x14ac:dyDescent="0.25">
      <c r="B311">
        <f>raw!Z313</f>
        <v>222</v>
      </c>
      <c r="C311">
        <f>raw!AA313</f>
        <v>0</v>
      </c>
      <c r="D311">
        <f>raw!AB313</f>
        <v>3</v>
      </c>
    </row>
    <row r="312" spans="2:4" x14ac:dyDescent="0.25">
      <c r="B312">
        <f>raw!Z314</f>
        <v>222.5</v>
      </c>
      <c r="C312">
        <f>raw!AA314</f>
        <v>0</v>
      </c>
      <c r="D312">
        <f>raw!AB314</f>
        <v>2</v>
      </c>
    </row>
    <row r="313" spans="2:4" x14ac:dyDescent="0.25">
      <c r="B313">
        <f>raw!Z315</f>
        <v>225</v>
      </c>
      <c r="C313">
        <f>raw!AA315</f>
        <v>0</v>
      </c>
      <c r="D313">
        <f>raw!AB315</f>
        <v>3</v>
      </c>
    </row>
    <row r="314" spans="2:4" x14ac:dyDescent="0.25">
      <c r="B314">
        <f>raw!Z316</f>
        <v>227</v>
      </c>
      <c r="C314">
        <f>raw!AA316</f>
        <v>0</v>
      </c>
      <c r="D314">
        <f>raw!AB316</f>
        <v>1</v>
      </c>
    </row>
    <row r="315" spans="2:4" x14ac:dyDescent="0.25">
      <c r="B315">
        <f>raw!Z317</f>
        <v>228</v>
      </c>
      <c r="C315">
        <f>raw!AA317</f>
        <v>0</v>
      </c>
      <c r="D315">
        <f>raw!AB317</f>
        <v>1</v>
      </c>
    </row>
    <row r="316" spans="2:4" x14ac:dyDescent="0.25">
      <c r="B316">
        <f>raw!Z318</f>
        <v>230</v>
      </c>
      <c r="C316">
        <f>raw!AA318</f>
        <v>0</v>
      </c>
      <c r="D316">
        <f>raw!AB318</f>
        <v>2</v>
      </c>
    </row>
    <row r="317" spans="2:4" x14ac:dyDescent="0.25">
      <c r="B317">
        <f>raw!Z319</f>
        <v>233</v>
      </c>
      <c r="C317">
        <f>raw!AA319</f>
        <v>0</v>
      </c>
      <c r="D317">
        <f>raw!AB319</f>
        <v>1</v>
      </c>
    </row>
    <row r="318" spans="2:4" x14ac:dyDescent="0.25">
      <c r="B318">
        <f>raw!Z320</f>
        <v>233.5</v>
      </c>
      <c r="C318">
        <f>raw!AA320</f>
        <v>0</v>
      </c>
      <c r="D318">
        <f>raw!AB320</f>
        <v>1</v>
      </c>
    </row>
    <row r="319" spans="2:4" x14ac:dyDescent="0.25">
      <c r="B319">
        <f>raw!Z321</f>
        <v>234</v>
      </c>
      <c r="C319">
        <f>raw!AA321</f>
        <v>0</v>
      </c>
      <c r="D319">
        <f>raw!AB321</f>
        <v>1</v>
      </c>
    </row>
    <row r="320" spans="2:4" x14ac:dyDescent="0.25">
      <c r="B320">
        <f>raw!Z322</f>
        <v>240</v>
      </c>
      <c r="C320">
        <f>raw!AA322</f>
        <v>0</v>
      </c>
      <c r="D320">
        <f>raw!AB322</f>
        <v>1</v>
      </c>
    </row>
    <row r="321" spans="2:4" x14ac:dyDescent="0.25">
      <c r="B321">
        <f>raw!Z323</f>
        <v>244</v>
      </c>
      <c r="C321">
        <f>raw!AA323</f>
        <v>0</v>
      </c>
      <c r="D321">
        <f>raw!AB323</f>
        <v>1</v>
      </c>
    </row>
    <row r="322" spans="2:4" x14ac:dyDescent="0.25">
      <c r="B322">
        <f>raw!Z324</f>
        <v>246</v>
      </c>
      <c r="C322">
        <f>raw!AA324</f>
        <v>0</v>
      </c>
      <c r="D322">
        <f>raw!AB324</f>
        <v>1</v>
      </c>
    </row>
    <row r="323" spans="2:4" x14ac:dyDescent="0.25">
      <c r="B323">
        <f>raw!Z325</f>
        <v>247.5</v>
      </c>
      <c r="C323">
        <f>raw!AA325</f>
        <v>0</v>
      </c>
      <c r="D323">
        <f>raw!AB325</f>
        <v>1</v>
      </c>
    </row>
    <row r="324" spans="2:4" x14ac:dyDescent="0.25">
      <c r="B324">
        <f>raw!Z326</f>
        <v>250</v>
      </c>
      <c r="C324">
        <f>raw!AA326</f>
        <v>0</v>
      </c>
      <c r="D324">
        <f>raw!AB326</f>
        <v>4</v>
      </c>
    </row>
    <row r="325" spans="2:4" x14ac:dyDescent="0.25">
      <c r="B325">
        <f>raw!Z327</f>
        <v>254</v>
      </c>
      <c r="C325">
        <f>raw!AA327</f>
        <v>0</v>
      </c>
      <c r="D325">
        <f>raw!AB327</f>
        <v>1</v>
      </c>
    </row>
    <row r="326" spans="2:4" x14ac:dyDescent="0.25">
      <c r="B326">
        <f>raw!Z328</f>
        <v>270</v>
      </c>
      <c r="C326">
        <f>raw!AA328</f>
        <v>0</v>
      </c>
      <c r="D326">
        <f>raw!AB328</f>
        <v>1</v>
      </c>
    </row>
    <row r="327" spans="2:4" x14ac:dyDescent="0.25">
      <c r="B327">
        <f>raw!Z329</f>
        <v>299.5</v>
      </c>
      <c r="C327">
        <f>raw!AA329</f>
        <v>0</v>
      </c>
      <c r="D327">
        <f>raw!AB329</f>
        <v>1</v>
      </c>
    </row>
    <row r="328" spans="2:4" x14ac:dyDescent="0.25">
      <c r="B328">
        <f>raw!Z330</f>
        <v>300</v>
      </c>
      <c r="C328">
        <f>raw!AA330</f>
        <v>0</v>
      </c>
      <c r="D328">
        <f>raw!AB330</f>
        <v>9</v>
      </c>
    </row>
    <row r="329" spans="2:4" x14ac:dyDescent="0.25">
      <c r="B329">
        <f>raw!Z331</f>
        <v>300.5</v>
      </c>
      <c r="C329">
        <f>raw!AA331</f>
        <v>0</v>
      </c>
      <c r="D329">
        <f>raw!AB331</f>
        <v>4</v>
      </c>
    </row>
    <row r="330" spans="2:4" x14ac:dyDescent="0.25">
      <c r="B330">
        <f>raw!Z332</f>
        <v>301</v>
      </c>
      <c r="C330">
        <f>raw!AA332</f>
        <v>0</v>
      </c>
      <c r="D330">
        <f>raw!AB332</f>
        <v>1</v>
      </c>
    </row>
    <row r="331" spans="2:4" x14ac:dyDescent="0.25">
      <c r="B331">
        <f>raw!Z333</f>
        <v>309</v>
      </c>
      <c r="C331">
        <f>raw!AA333</f>
        <v>0</v>
      </c>
      <c r="D331">
        <f>raw!AB333</f>
        <v>1</v>
      </c>
    </row>
    <row r="332" spans="2:4" x14ac:dyDescent="0.25">
      <c r="B332">
        <f>raw!Z334</f>
        <v>330</v>
      </c>
      <c r="C332">
        <f>raw!AA334</f>
        <v>0</v>
      </c>
      <c r="D332">
        <f>raw!AB334</f>
        <v>2</v>
      </c>
    </row>
    <row r="333" spans="2:4" x14ac:dyDescent="0.25">
      <c r="B333">
        <f>raw!Z335</f>
        <v>333</v>
      </c>
      <c r="C333">
        <f>raw!AA335</f>
        <v>0</v>
      </c>
      <c r="D333">
        <f>raw!AB335</f>
        <v>4</v>
      </c>
    </row>
    <row r="334" spans="2:4" x14ac:dyDescent="0.25">
      <c r="B334">
        <f>raw!Z336</f>
        <v>333.5</v>
      </c>
      <c r="C334">
        <f>raw!AA336</f>
        <v>0</v>
      </c>
      <c r="D334">
        <f>raw!AB336</f>
        <v>6</v>
      </c>
    </row>
    <row r="335" spans="2:4" x14ac:dyDescent="0.25">
      <c r="B335">
        <f>raw!Z337</f>
        <v>338</v>
      </c>
      <c r="C335">
        <f>raw!AA337</f>
        <v>0</v>
      </c>
      <c r="D335">
        <f>raw!AB337</f>
        <v>1</v>
      </c>
    </row>
    <row r="336" spans="2:4" x14ac:dyDescent="0.25">
      <c r="B336">
        <f>raw!Z338</f>
        <v>350</v>
      </c>
      <c r="C336">
        <f>raw!AA338</f>
        <v>0</v>
      </c>
      <c r="D336">
        <f>raw!AB338</f>
        <v>1</v>
      </c>
    </row>
    <row r="337" spans="2:4" x14ac:dyDescent="0.25">
      <c r="B337">
        <f>raw!Z339</f>
        <v>353.5</v>
      </c>
      <c r="C337">
        <f>raw!AA339</f>
        <v>0</v>
      </c>
      <c r="D337">
        <f>raw!AB339</f>
        <v>1</v>
      </c>
    </row>
    <row r="338" spans="2:4" x14ac:dyDescent="0.25">
      <c r="B338">
        <f>raw!Z340</f>
        <v>369.5</v>
      </c>
      <c r="C338">
        <f>raw!AA340</f>
        <v>0</v>
      </c>
      <c r="D338">
        <f>raw!AB340</f>
        <v>1</v>
      </c>
    </row>
    <row r="339" spans="2:4" x14ac:dyDescent="0.25">
      <c r="B339">
        <f>raw!Z341</f>
        <v>380</v>
      </c>
      <c r="C339">
        <f>raw!AA341</f>
        <v>0</v>
      </c>
      <c r="D339">
        <f>raw!AB341</f>
        <v>1</v>
      </c>
    </row>
    <row r="340" spans="2:4" x14ac:dyDescent="0.25">
      <c r="B340">
        <f>raw!Z342</f>
        <v>400</v>
      </c>
      <c r="C340">
        <f>raw!AA342</f>
        <v>0</v>
      </c>
      <c r="D340">
        <f>raw!AB342</f>
        <v>4</v>
      </c>
    </row>
    <row r="341" spans="2:4" x14ac:dyDescent="0.25">
      <c r="B341">
        <f>raw!Z343</f>
        <v>414</v>
      </c>
      <c r="C341">
        <f>raw!AA343</f>
        <v>0</v>
      </c>
      <c r="D341">
        <f>raw!AB343</f>
        <v>1</v>
      </c>
    </row>
    <row r="342" spans="2:4" x14ac:dyDescent="0.25">
      <c r="B342">
        <f>raw!Z344</f>
        <v>444.5</v>
      </c>
      <c r="C342">
        <f>raw!AA344</f>
        <v>0</v>
      </c>
      <c r="D342">
        <f>raw!AB344</f>
        <v>1</v>
      </c>
    </row>
    <row r="343" spans="2:4" x14ac:dyDescent="0.25">
      <c r="B343">
        <f>raw!Z345</f>
        <v>448.5</v>
      </c>
      <c r="C343">
        <f>raw!AA345</f>
        <v>0</v>
      </c>
      <c r="D343">
        <f>raw!AB345</f>
        <v>1</v>
      </c>
    </row>
    <row r="344" spans="2:4" x14ac:dyDescent="0.25">
      <c r="B344">
        <f>raw!Z346</f>
        <v>449</v>
      </c>
      <c r="C344">
        <f>raw!AA346</f>
        <v>0</v>
      </c>
      <c r="D344">
        <f>raw!AB346</f>
        <v>1</v>
      </c>
    </row>
    <row r="345" spans="2:4" x14ac:dyDescent="0.25">
      <c r="B345">
        <f>raw!Z347</f>
        <v>500</v>
      </c>
      <c r="C345">
        <f>raw!AA347</f>
        <v>0</v>
      </c>
      <c r="D345">
        <f>raw!AB347</f>
        <v>1</v>
      </c>
    </row>
    <row r="346" spans="2:4" x14ac:dyDescent="0.25">
      <c r="B346">
        <f>raw!Z348</f>
        <v>650</v>
      </c>
      <c r="C346">
        <f>raw!AA348</f>
        <v>0</v>
      </c>
      <c r="D346">
        <f>raw!AB348</f>
        <v>1</v>
      </c>
    </row>
    <row r="347" spans="2:4" x14ac:dyDescent="0.25">
      <c r="B347">
        <f>raw!Z349</f>
        <v>696.5</v>
      </c>
      <c r="C347">
        <f>raw!AA349</f>
        <v>0</v>
      </c>
      <c r="D347">
        <f>raw!AB349</f>
        <v>1</v>
      </c>
    </row>
    <row r="348" spans="2:4" x14ac:dyDescent="0.25">
      <c r="B348">
        <f>raw!Z350</f>
        <v>700</v>
      </c>
      <c r="C348">
        <f>raw!AA350</f>
        <v>0</v>
      </c>
      <c r="D348">
        <f>raw!AB350</f>
        <v>1</v>
      </c>
    </row>
    <row r="349" spans="2:4" x14ac:dyDescent="0.25">
      <c r="B349">
        <f>raw!Z351</f>
        <v>780</v>
      </c>
      <c r="C349">
        <f>raw!AA351</f>
        <v>0</v>
      </c>
      <c r="D349">
        <f>raw!AB351</f>
        <v>1</v>
      </c>
    </row>
    <row r="350" spans="2:4" x14ac:dyDescent="0.25">
      <c r="B350">
        <f>raw!Z352</f>
        <v>1000</v>
      </c>
      <c r="C350">
        <f>raw!AA352</f>
        <v>0</v>
      </c>
      <c r="D350">
        <f>raw!AB352</f>
        <v>1</v>
      </c>
    </row>
    <row r="351" spans="2:4" x14ac:dyDescent="0.25">
      <c r="B351">
        <f>raw!Z353</f>
        <v>1140.5</v>
      </c>
      <c r="C351">
        <f>raw!AA353</f>
        <v>0</v>
      </c>
      <c r="D351">
        <f>raw!AB353</f>
        <v>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F4A7C-CA38-47D3-A2FD-1E89EB911033}">
  <dimension ref="A1:T11"/>
  <sheetViews>
    <sheetView tabSelected="1" zoomScaleNormal="100" workbookViewId="0">
      <selection activeCell="S31" sqref="S31"/>
    </sheetView>
  </sheetViews>
  <sheetFormatPr defaultRowHeight="15" x14ac:dyDescent="0.25"/>
  <cols>
    <col min="18" max="18" width="10.5703125" bestFit="1" customWidth="1"/>
    <col min="19" max="19" width="10.5703125" customWidth="1"/>
    <col min="20" max="20" width="14.42578125" bestFit="1" customWidth="1"/>
  </cols>
  <sheetData>
    <row r="1" spans="1:20" x14ac:dyDescent="0.25">
      <c r="B1" t="s">
        <v>22</v>
      </c>
      <c r="G1" t="s">
        <v>110</v>
      </c>
      <c r="K1" t="s">
        <v>111</v>
      </c>
      <c r="O1" t="s">
        <v>118</v>
      </c>
      <c r="R1" t="s">
        <v>82</v>
      </c>
    </row>
    <row r="4" spans="1:20" x14ac:dyDescent="0.25">
      <c r="A4" t="str">
        <f>raw!AD3</f>
        <v>borough</v>
      </c>
      <c r="B4" t="str">
        <f>raw!AE3</f>
        <v>total_rides</v>
      </c>
      <c r="C4" t="str">
        <f>raw!AF3</f>
        <v>paid_cash</v>
      </c>
      <c r="D4" t="str">
        <f>raw!AG3</f>
        <v>paid_card</v>
      </c>
      <c r="E4" t="str">
        <f>raw!AH3</f>
        <v>paid_other</v>
      </c>
      <c r="G4" t="s">
        <v>70</v>
      </c>
      <c r="H4" t="s">
        <v>0</v>
      </c>
      <c r="I4" t="s">
        <v>1</v>
      </c>
      <c r="K4" t="s">
        <v>70</v>
      </c>
      <c r="L4" t="s">
        <v>0</v>
      </c>
      <c r="M4" t="s">
        <v>1</v>
      </c>
      <c r="O4" t="s">
        <v>89</v>
      </c>
      <c r="P4" t="s">
        <v>90</v>
      </c>
      <c r="R4" t="s">
        <v>82</v>
      </c>
      <c r="S4" t="s">
        <v>119</v>
      </c>
      <c r="T4" t="s">
        <v>83</v>
      </c>
    </row>
    <row r="5" spans="1:20" x14ac:dyDescent="0.25">
      <c r="A5" t="str">
        <f>raw!AD4</f>
        <v>Bronx</v>
      </c>
      <c r="B5">
        <f>raw!AE4</f>
        <v>131033</v>
      </c>
      <c r="C5">
        <f>raw!AF4</f>
        <v>17417</v>
      </c>
      <c r="D5">
        <f>raw!AG4</f>
        <v>26747</v>
      </c>
      <c r="E5">
        <f>raw!AH4</f>
        <v>86869</v>
      </c>
      <c r="G5" t="s">
        <v>74</v>
      </c>
      <c r="H5">
        <v>5971007</v>
      </c>
      <c r="I5">
        <v>20786310</v>
      </c>
      <c r="K5" t="s">
        <v>117</v>
      </c>
      <c r="L5">
        <f>H5/1000000</f>
        <v>5.9710070000000002</v>
      </c>
      <c r="M5">
        <f>I5/1000000</f>
        <v>20.78631</v>
      </c>
      <c r="O5" s="8">
        <f>L5/SUM($L5:$M5)</f>
        <v>0.22315417498697646</v>
      </c>
      <c r="P5" s="8">
        <f>M5/SUM($L5:$M5)</f>
        <v>0.77684582501302357</v>
      </c>
      <c r="R5" s="14">
        <f>SUM(L5:M5)</f>
        <v>26.757317</v>
      </c>
      <c r="S5" s="14" t="s">
        <v>112</v>
      </c>
      <c r="T5" s="6">
        <f>R5/SUM($R$5:$R$9)</f>
        <v>0.92552879592886994</v>
      </c>
    </row>
    <row r="6" spans="1:20" x14ac:dyDescent="0.25">
      <c r="A6" t="str">
        <f>raw!AD5</f>
        <v>Brooklyn</v>
      </c>
      <c r="B6">
        <f>raw!AE5</f>
        <v>363639</v>
      </c>
      <c r="C6">
        <f>raw!AF5</f>
        <v>44332</v>
      </c>
      <c r="D6">
        <f>raw!AG5</f>
        <v>113554</v>
      </c>
      <c r="E6">
        <f>raw!AH5</f>
        <v>205753</v>
      </c>
      <c r="G6" t="s">
        <v>75</v>
      </c>
      <c r="H6">
        <v>578647</v>
      </c>
      <c r="I6">
        <v>1369416</v>
      </c>
      <c r="K6" t="s">
        <v>75</v>
      </c>
      <c r="L6">
        <f t="shared" ref="L6:L9" si="0">H6/1000000</f>
        <v>0.57864700000000002</v>
      </c>
      <c r="M6">
        <f t="shared" ref="M6:M9" si="1">I6/1000000</f>
        <v>1.369416</v>
      </c>
      <c r="O6" s="8">
        <f t="shared" ref="O6:O9" si="2">L6/SUM($L6:$M6)</f>
        <v>0.29703710814280648</v>
      </c>
      <c r="P6" s="8">
        <f t="shared" ref="P6:P9" si="3">M6/SUM($L6:$M6)</f>
        <v>0.70296289185719352</v>
      </c>
      <c r="R6" s="10">
        <f>SUM(L6:M6)</f>
        <v>1.9480629999999999</v>
      </c>
      <c r="S6" s="10" t="s">
        <v>113</v>
      </c>
      <c r="T6" s="6">
        <f t="shared" ref="T6:T9" si="4">R6/SUM($R$5:$R$9)</f>
        <v>6.7383004162322471E-2</v>
      </c>
    </row>
    <row r="7" spans="1:20" x14ac:dyDescent="0.25">
      <c r="A7" t="str">
        <f>raw!AD6</f>
        <v>EWR</v>
      </c>
      <c r="B7">
        <f>raw!AE6</f>
        <v>3015</v>
      </c>
      <c r="C7">
        <f>raw!AF6</f>
        <v>349</v>
      </c>
      <c r="D7">
        <f>raw!AG6</f>
        <v>2515</v>
      </c>
      <c r="E7">
        <f>raw!AH6</f>
        <v>151</v>
      </c>
      <c r="G7" t="s">
        <v>72</v>
      </c>
      <c r="H7">
        <v>44332</v>
      </c>
      <c r="I7">
        <v>113554</v>
      </c>
      <c r="K7" t="s">
        <v>72</v>
      </c>
      <c r="L7">
        <f t="shared" si="0"/>
        <v>4.4332000000000003E-2</v>
      </c>
      <c r="M7">
        <f t="shared" si="1"/>
        <v>0.113554</v>
      </c>
      <c r="O7" s="8">
        <f t="shared" si="2"/>
        <v>0.28078487009614533</v>
      </c>
      <c r="P7" s="8">
        <f t="shared" si="3"/>
        <v>0.71921512990385472</v>
      </c>
      <c r="R7" s="4">
        <f>SUM(L7:M7)</f>
        <v>0.157886</v>
      </c>
      <c r="S7" s="4" t="s">
        <v>114</v>
      </c>
      <c r="T7" s="6">
        <f t="shared" si="4"/>
        <v>5.4612366207727608E-3</v>
      </c>
    </row>
    <row r="8" spans="1:20" x14ac:dyDescent="0.25">
      <c r="A8" t="str">
        <f>raw!AD7</f>
        <v>Manhattan</v>
      </c>
      <c r="B8">
        <f>raw!AE7</f>
        <v>27926959</v>
      </c>
      <c r="C8">
        <f>raw!AF7</f>
        <v>5971007</v>
      </c>
      <c r="D8">
        <f>raw!AG7</f>
        <v>20786310</v>
      </c>
      <c r="E8">
        <f>raw!AH7</f>
        <v>1169642</v>
      </c>
      <c r="G8" t="s">
        <v>71</v>
      </c>
      <c r="H8">
        <v>17417</v>
      </c>
      <c r="I8">
        <v>26747</v>
      </c>
      <c r="K8" t="s">
        <v>71</v>
      </c>
      <c r="L8">
        <f t="shared" si="0"/>
        <v>1.7416999999999998E-2</v>
      </c>
      <c r="M8">
        <f t="shared" si="1"/>
        <v>2.6747E-2</v>
      </c>
      <c r="O8" s="8">
        <f t="shared" si="2"/>
        <v>0.39437098088941219</v>
      </c>
      <c r="P8" s="8">
        <f t="shared" si="3"/>
        <v>0.60562901911058786</v>
      </c>
      <c r="R8" s="13">
        <f>SUM(L8:M8)</f>
        <v>4.4163999999999995E-2</v>
      </c>
      <c r="S8" s="13" t="s">
        <v>116</v>
      </c>
      <c r="T8" s="6">
        <f t="shared" si="4"/>
        <v>1.527621537817211E-3</v>
      </c>
    </row>
    <row r="9" spans="1:20" x14ac:dyDescent="0.25">
      <c r="A9" t="str">
        <f>raw!AD8</f>
        <v>Queens</v>
      </c>
      <c r="B9">
        <f>raw!AE8</f>
        <v>2105403</v>
      </c>
      <c r="C9">
        <f>raw!AF8</f>
        <v>578647</v>
      </c>
      <c r="D9">
        <f>raw!AG8</f>
        <v>1369416</v>
      </c>
      <c r="E9">
        <f>raw!AH8</f>
        <v>157340</v>
      </c>
      <c r="G9" t="s">
        <v>76</v>
      </c>
      <c r="H9">
        <v>331</v>
      </c>
      <c r="I9">
        <v>2541</v>
      </c>
      <c r="K9" t="s">
        <v>76</v>
      </c>
      <c r="L9">
        <f t="shared" si="0"/>
        <v>3.3100000000000002E-4</v>
      </c>
      <c r="M9">
        <f t="shared" si="1"/>
        <v>2.5409999999999999E-3</v>
      </c>
      <c r="O9" s="8">
        <f t="shared" si="2"/>
        <v>0.11525069637883009</v>
      </c>
      <c r="P9" s="8">
        <f t="shared" si="3"/>
        <v>0.88474930362116988</v>
      </c>
      <c r="R9" s="12">
        <f>SUM(L9:M9)</f>
        <v>2.872E-3</v>
      </c>
      <c r="S9" s="12" t="s">
        <v>115</v>
      </c>
      <c r="T9" s="6">
        <f t="shared" si="4"/>
        <v>9.934175021762138E-5</v>
      </c>
    </row>
    <row r="10" spans="1:20" x14ac:dyDescent="0.25">
      <c r="A10" t="str">
        <f>raw!AD9</f>
        <v>Staten Island</v>
      </c>
      <c r="B10">
        <f>raw!AE9</f>
        <v>3712</v>
      </c>
      <c r="C10">
        <f>raw!AF9</f>
        <v>331</v>
      </c>
      <c r="D10">
        <f>raw!AG9</f>
        <v>2541</v>
      </c>
      <c r="E10">
        <f>raw!AH9</f>
        <v>840</v>
      </c>
    </row>
    <row r="11" spans="1:20" x14ac:dyDescent="0.25">
      <c r="A11" t="str">
        <f>raw!AD10</f>
        <v>Unknown</v>
      </c>
      <c r="B11">
        <f>raw!AE10</f>
        <v>370311</v>
      </c>
      <c r="C11">
        <f>raw!AF10</f>
        <v>57879</v>
      </c>
      <c r="D11">
        <f>raw!AG10</f>
        <v>179107</v>
      </c>
      <c r="E11">
        <f>raw!AH10</f>
        <v>133325</v>
      </c>
    </row>
  </sheetData>
  <sortState xmlns:xlrd2="http://schemas.microsoft.com/office/spreadsheetml/2017/richdata2" ref="K5:R9">
    <sortCondition descending="1" ref="R5:R9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raw</vt:lpstr>
      <vt:lpstr>Total</vt:lpstr>
      <vt:lpstr>Date</vt:lpstr>
      <vt:lpstr>time day</vt:lpstr>
      <vt:lpstr>Duration</vt:lpstr>
      <vt:lpstr>Distance</vt:lpstr>
      <vt:lpstr>Fares</vt:lpstr>
      <vt:lpstr>Tips</vt:lpstr>
      <vt:lpstr>total bgr</vt:lpstr>
      <vt:lpstr>duration bgr</vt:lpstr>
      <vt:lpstr>time day bg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Luxford</dc:creator>
  <cp:lastModifiedBy>Thomas Luxford</cp:lastModifiedBy>
  <dcterms:created xsi:type="dcterms:W3CDTF">2023-05-31T12:00:14Z</dcterms:created>
  <dcterms:modified xsi:type="dcterms:W3CDTF">2023-06-05T14:18:34Z</dcterms:modified>
</cp:coreProperties>
</file>